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pivotCache/pivotCacheDefinition13.xml" ContentType="application/vnd.openxmlformats-officedocument.spreadsheetml.pivotCacheDefinition+xml"/>
  <Override PartName="/xl/pivotCache/pivotCacheRecords13.xml" ContentType="application/vnd.openxmlformats-officedocument.spreadsheetml.pivotCacheRecords+xml"/>
  <Override PartName="/xl/pivotCache/pivotCacheDefinition14.xml" ContentType="application/vnd.openxmlformats-officedocument.spreadsheetml.pivotCacheDefinition+xml"/>
  <Override PartName="/xl/pivotCache/pivotCacheRecords14.xml" ContentType="application/vnd.openxmlformats-officedocument.spreadsheetml.pivotCacheRecords+xml"/>
  <Override PartName="/xl/pivotCache/pivotCacheDefinition15.xml" ContentType="application/vnd.openxmlformats-officedocument.spreadsheetml.pivotCacheDefinition+xml"/>
  <Override PartName="/xl/pivotCache/pivotCacheRecords15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justinsasek/Code/Keitt/Submission Files/"/>
    </mc:Choice>
  </mc:AlternateContent>
  <xr:revisionPtr revIDLastSave="0" documentId="13_ncr:1_{AAE9F097-67AD-A848-913B-A1330A76C40A}" xr6:coauthVersionLast="47" xr6:coauthVersionMax="47" xr10:uidLastSave="{00000000-0000-0000-0000-000000000000}"/>
  <bookViews>
    <workbookView xWindow="4440" yWindow="740" windowWidth="20520" windowHeight="17120" firstSheet="1" activeTab="2" xr2:uid="{00000000-000D-0000-FFFF-FFFF00000000}"/>
  </bookViews>
  <sheets>
    <sheet name="Model Comp" sheetId="34" r:id="rId1"/>
    <sheet name="Model Comp All" sheetId="10" r:id="rId2"/>
    <sheet name="BirdNet" sheetId="35" r:id="rId3"/>
    <sheet name="Trilateration" sheetId="38" r:id="rId4"/>
    <sheet name="Automated Feature Analysis" sheetId="39" r:id="rId5"/>
    <sheet name="Manual Feature Analysis" sheetId="42" r:id="rId6"/>
    <sheet name="All Other Tests" sheetId="27" r:id="rId7"/>
    <sheet name="ResultsCT24-3sec" sheetId="25" r:id="rId8"/>
    <sheet name="ResultsCT48-3sec" sheetId="7" r:id="rId9"/>
    <sheet name="ResultsCT72-3sec" sheetId="15" r:id="rId10"/>
    <sheet name="ResultsCT96-3sec" sheetId="24" r:id="rId11"/>
    <sheet name="ResultsDRPNN48-3sec" sheetId="14" r:id="rId12"/>
    <sheet name="ResultsDRPNN72-3sec" sheetId="13" r:id="rId13"/>
    <sheet name="ResultsDPRRN96-3sec" sheetId="9" r:id="rId14"/>
    <sheet name="ResultsDRPNN120-3sec" sheetId="23" r:id="rId15"/>
    <sheet name="ResultsDRPNN144-3sec" sheetId="22" r:id="rId16"/>
    <sheet name="ResultsSUDO48-3sec" sheetId="29" r:id="rId17"/>
    <sheet name="ResultsSUDO96-3sec" sheetId="28" r:id="rId18"/>
    <sheet name="ResultsDPRRN-30sec" sheetId="8" r:id="rId19"/>
  </sheets>
  <definedNames>
    <definedName name="_xlnm._FilterDatabase" localSheetId="6" hidden="1">'All Other Tests'!$A$1:$A$3736</definedName>
    <definedName name="_xlnm._FilterDatabase" localSheetId="7" hidden="1">'ResultsCT24-3sec'!$C$1:$C$649</definedName>
    <definedName name="_xlnm._FilterDatabase" localSheetId="8" hidden="1">'ResultsCT48-3sec'!$A$1:$A$2427</definedName>
    <definedName name="_xlnm._FilterDatabase" localSheetId="9" hidden="1">'ResultsCT72-3sec'!$A$1:$O$1185</definedName>
    <definedName name="_xlnm._FilterDatabase" localSheetId="10" hidden="1">'ResultsCT96-3sec'!$C$1:$C$1333</definedName>
    <definedName name="_xlnm._FilterDatabase" localSheetId="18" hidden="1">'ResultsDPRRN-30sec'!$A$1:$L$168</definedName>
    <definedName name="_xlnm._FilterDatabase" localSheetId="13" hidden="1">'ResultsDPRRN96-3sec'!$A$1:$M$2087</definedName>
    <definedName name="_xlnm._FilterDatabase" localSheetId="14" hidden="1">'ResultsDRPNN120-3sec'!$C$1:$C$1001</definedName>
    <definedName name="_xlnm._FilterDatabase" localSheetId="15" hidden="1">'ResultsDRPNN144-3sec'!$C$1:$C$503</definedName>
    <definedName name="_xlnm._FilterDatabase" localSheetId="11" hidden="1">'ResultsDRPNN48-3sec'!$A$1:$O$1525</definedName>
    <definedName name="_xlnm._FilterDatabase" localSheetId="12" hidden="1">'ResultsDRPNN72-3sec'!$A$1:$O$534</definedName>
    <definedName name="_xlnm._FilterDatabase" localSheetId="16" hidden="1">'ResultsSUDO48-3sec'!$C$1:$C$602</definedName>
    <definedName name="_xlnm._FilterDatabase" localSheetId="17" hidden="1">'ResultsSUDO96-3sec'!$C$1:$C$523</definedName>
    <definedName name="_xlnm._FilterDatabase" localSheetId="3" hidden="1">Trilateration!$C$1:$C$1248</definedName>
    <definedName name="solver_adj" localSheetId="2" hidden="1">BirdNet!$G$2:$H$1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opt" localSheetId="2" hidden="1">BirdNet!$O$12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pivotCaches>
    <pivotCache cacheId="0" r:id="rId20"/>
    <pivotCache cacheId="1" r:id="rId21"/>
    <pivotCache cacheId="2" r:id="rId22"/>
    <pivotCache cacheId="3" r:id="rId23"/>
    <pivotCache cacheId="4" r:id="rId24"/>
    <pivotCache cacheId="5" r:id="rId25"/>
    <pivotCache cacheId="6" r:id="rId26"/>
    <pivotCache cacheId="7" r:id="rId27"/>
    <pivotCache cacheId="8" r:id="rId28"/>
    <pivotCache cacheId="9" r:id="rId29"/>
    <pivotCache cacheId="10" r:id="rId30"/>
    <pivotCache cacheId="11" r:id="rId31"/>
    <pivotCache cacheId="12" r:id="rId32"/>
    <pivotCache cacheId="13" r:id="rId33"/>
    <pivotCache cacheId="14" r:id="rId3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3" i="35" l="1"/>
  <c r="S12" i="35"/>
  <c r="S3" i="35"/>
  <c r="S4" i="35"/>
  <c r="S5" i="35"/>
  <c r="S6" i="35"/>
  <c r="S7" i="35"/>
  <c r="S8" i="35"/>
  <c r="S9" i="35"/>
  <c r="S10" i="35"/>
  <c r="S2" i="35"/>
  <c r="R2" i="35"/>
  <c r="R3" i="35"/>
  <c r="R4" i="35"/>
  <c r="R5" i="35"/>
  <c r="R6" i="35"/>
  <c r="R7" i="35"/>
  <c r="R8" i="35"/>
  <c r="R9" i="35"/>
  <c r="R10" i="35"/>
  <c r="Q3" i="35"/>
  <c r="Q4" i="35"/>
  <c r="Q5" i="35"/>
  <c r="Q6" i="35"/>
  <c r="Q7" i="35"/>
  <c r="Q8" i="35"/>
  <c r="Q9" i="35"/>
  <c r="Q10" i="35"/>
  <c r="Q2" i="35"/>
  <c r="P8" i="35"/>
  <c r="Y115" i="27"/>
  <c r="Y109" i="27"/>
  <c r="X119" i="27"/>
  <c r="X120" i="27"/>
  <c r="W120" i="27"/>
  <c r="W119" i="27"/>
  <c r="V119" i="27"/>
  <c r="V120" i="27"/>
  <c r="W115" i="27"/>
  <c r="W114" i="27"/>
  <c r="W113" i="27"/>
  <c r="W112" i="27"/>
  <c r="W111" i="27"/>
  <c r="W110" i="27"/>
  <c r="W109" i="27"/>
  <c r="N6" i="38"/>
  <c r="D12" i="39"/>
  <c r="H2" i="39"/>
  <c r="D2" i="39"/>
  <c r="C2" i="39"/>
  <c r="N2" i="38"/>
  <c r="O4" i="38"/>
  <c r="I12" i="39"/>
  <c r="I11" i="39"/>
  <c r="I10" i="39"/>
  <c r="I9" i="39"/>
  <c r="I8" i="39"/>
  <c r="I7" i="39"/>
  <c r="I6" i="39"/>
  <c r="I5" i="39"/>
  <c r="I4" i="39"/>
  <c r="I3" i="39"/>
  <c r="I2" i="39"/>
  <c r="D3" i="39"/>
  <c r="D4" i="39"/>
  <c r="D5" i="39"/>
  <c r="D6" i="39"/>
  <c r="D7" i="39"/>
  <c r="D8" i="39"/>
  <c r="D9" i="39"/>
  <c r="D10" i="39"/>
  <c r="D11" i="39"/>
  <c r="H11" i="39"/>
  <c r="H10" i="39"/>
  <c r="H9" i="39"/>
  <c r="H8" i="39"/>
  <c r="H7" i="39"/>
  <c r="H6" i="39"/>
  <c r="H5" i="39"/>
  <c r="H4" i="39"/>
  <c r="H3" i="39"/>
  <c r="C3" i="39"/>
  <c r="C4" i="39"/>
  <c r="C5" i="39"/>
  <c r="C6" i="39"/>
  <c r="C7" i="39"/>
  <c r="C8" i="39"/>
  <c r="C9" i="39"/>
  <c r="C10" i="39"/>
  <c r="C11" i="39"/>
  <c r="N3" i="38"/>
  <c r="G80" i="38"/>
  <c r="G84" i="38"/>
  <c r="G109" i="38"/>
  <c r="G62" i="38"/>
  <c r="G24" i="38"/>
  <c r="G70" i="38"/>
  <c r="G58" i="38"/>
  <c r="G9" i="38"/>
  <c r="G50" i="38"/>
  <c r="G136" i="38"/>
  <c r="G67" i="38"/>
  <c r="G135" i="38"/>
  <c r="G17" i="38"/>
  <c r="G35" i="38"/>
  <c r="G4" i="38"/>
  <c r="G113" i="38"/>
  <c r="G65" i="38"/>
  <c r="G3" i="38"/>
  <c r="G82" i="38"/>
  <c r="G120" i="38"/>
  <c r="G32" i="38"/>
  <c r="G33" i="38"/>
  <c r="G46" i="38"/>
  <c r="G60" i="38"/>
  <c r="G78" i="38"/>
  <c r="G130" i="38"/>
  <c r="G42" i="38"/>
  <c r="G118" i="38"/>
  <c r="G6" i="38"/>
  <c r="G64" i="38"/>
  <c r="G89" i="38"/>
  <c r="G43" i="38"/>
  <c r="G54" i="38"/>
  <c r="G14" i="38"/>
  <c r="G98" i="38"/>
  <c r="G25" i="38"/>
  <c r="G10" i="38"/>
  <c r="G123" i="38"/>
  <c r="G97" i="38"/>
  <c r="G79" i="38"/>
  <c r="G91" i="38"/>
  <c r="G111" i="38"/>
  <c r="G40" i="38"/>
  <c r="G132" i="38"/>
  <c r="G55" i="38"/>
  <c r="G104" i="38"/>
  <c r="G94" i="38"/>
  <c r="G87" i="38"/>
  <c r="G73" i="38"/>
  <c r="G93" i="38"/>
  <c r="G110" i="38"/>
  <c r="G114" i="38"/>
  <c r="G90" i="38"/>
  <c r="G20" i="38"/>
  <c r="G19" i="38"/>
  <c r="G133" i="38"/>
  <c r="G112" i="38"/>
  <c r="G116" i="38"/>
  <c r="G28" i="38"/>
  <c r="G23" i="38"/>
  <c r="G83" i="38"/>
  <c r="G72" i="38"/>
  <c r="G121" i="38"/>
  <c r="G76" i="38"/>
  <c r="G74" i="38"/>
  <c r="G85" i="38"/>
  <c r="G122" i="38"/>
  <c r="G107" i="38"/>
  <c r="G47" i="38"/>
  <c r="G51" i="38"/>
  <c r="G134" i="38"/>
  <c r="G63" i="38"/>
  <c r="G128" i="38"/>
  <c r="G75" i="38"/>
  <c r="G61" i="38"/>
  <c r="G99" i="38"/>
  <c r="G131" i="38"/>
  <c r="G108" i="38"/>
  <c r="G100" i="38"/>
  <c r="G30" i="38"/>
  <c r="G11" i="38"/>
  <c r="G31" i="38"/>
  <c r="G88" i="38"/>
  <c r="G39" i="38"/>
  <c r="G95" i="38"/>
  <c r="G66" i="38"/>
  <c r="G106" i="38"/>
  <c r="G52" i="38"/>
  <c r="G16" i="38"/>
  <c r="G103" i="38"/>
  <c r="G77" i="38"/>
  <c r="G2" i="38"/>
  <c r="G44" i="38"/>
  <c r="G41" i="38"/>
  <c r="G81" i="38"/>
  <c r="G49" i="38"/>
  <c r="G48" i="38"/>
  <c r="G71" i="38"/>
  <c r="G102" i="38"/>
  <c r="G117" i="38"/>
  <c r="G18" i="38"/>
  <c r="G37" i="38"/>
  <c r="G119" i="38"/>
  <c r="G96" i="38"/>
  <c r="G69" i="38"/>
  <c r="G5" i="38"/>
  <c r="G53" i="38"/>
  <c r="G86" i="38"/>
  <c r="G15" i="38"/>
  <c r="G45" i="38"/>
  <c r="G101" i="38"/>
  <c r="G12" i="38"/>
  <c r="G126" i="38"/>
  <c r="G92" i="38"/>
  <c r="G36" i="38"/>
  <c r="G56" i="38"/>
  <c r="G105" i="38"/>
  <c r="G27" i="38"/>
  <c r="G8" i="38"/>
  <c r="G34" i="38"/>
  <c r="G127" i="38"/>
  <c r="G57" i="38"/>
  <c r="G29" i="38"/>
  <c r="G26" i="38"/>
  <c r="G129" i="38"/>
  <c r="G59" i="38"/>
  <c r="G21" i="38"/>
  <c r="G68" i="38"/>
  <c r="G22" i="38"/>
  <c r="G115" i="38"/>
  <c r="G125" i="38"/>
  <c r="G7" i="38"/>
  <c r="G124" i="38"/>
  <c r="G13" i="38"/>
  <c r="G38" i="38"/>
  <c r="O3" i="38"/>
  <c r="O2" i="38"/>
  <c r="I3" i="35"/>
  <c r="J3" i="35"/>
  <c r="I4" i="35"/>
  <c r="J4" i="35"/>
  <c r="I5" i="35"/>
  <c r="J5" i="35"/>
  <c r="I6" i="35"/>
  <c r="J6" i="35"/>
  <c r="I7" i="35"/>
  <c r="J7" i="35"/>
  <c r="I8" i="35"/>
  <c r="J8" i="35"/>
  <c r="I9" i="35"/>
  <c r="J9" i="35"/>
  <c r="I10" i="35"/>
  <c r="J10" i="35"/>
  <c r="J2" i="35"/>
  <c r="I2" i="35"/>
  <c r="K2" i="35"/>
  <c r="K3" i="35"/>
  <c r="L3" i="35"/>
  <c r="K4" i="35"/>
  <c r="L4" i="35"/>
  <c r="K5" i="35"/>
  <c r="L5" i="35"/>
  <c r="K6" i="35"/>
  <c r="L6" i="35"/>
  <c r="K7" i="35"/>
  <c r="L7" i="35"/>
  <c r="K8" i="35"/>
  <c r="L8" i="35"/>
  <c r="K9" i="35"/>
  <c r="L9" i="35"/>
  <c r="K10" i="35"/>
  <c r="L10" i="35"/>
  <c r="L2" i="35"/>
  <c r="B4" i="34" a="1"/>
  <c r="B4" i="34" s="1"/>
  <c r="B3" i="34" a="1"/>
  <c r="B3" i="34" s="1"/>
  <c r="B2" i="34" a="1"/>
  <c r="B2" i="34" s="1"/>
  <c r="E3" i="27"/>
  <c r="E4" i="27"/>
  <c r="E5" i="27"/>
  <c r="E6" i="27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66" i="27"/>
  <c r="E67" i="27"/>
  <c r="E68" i="27"/>
  <c r="E69" i="27"/>
  <c r="E70" i="27"/>
  <c r="E71" i="27"/>
  <c r="E72" i="27"/>
  <c r="E73" i="27"/>
  <c r="E74" i="27"/>
  <c r="E75" i="27"/>
  <c r="E76" i="27"/>
  <c r="E77" i="27"/>
  <c r="E78" i="27"/>
  <c r="E79" i="27"/>
  <c r="E80" i="27"/>
  <c r="E81" i="27"/>
  <c r="E82" i="27"/>
  <c r="E83" i="27"/>
  <c r="E84" i="27"/>
  <c r="E85" i="27"/>
  <c r="E86" i="27"/>
  <c r="E87" i="27"/>
  <c r="E88" i="27"/>
  <c r="E89" i="27"/>
  <c r="E90" i="27"/>
  <c r="E91" i="27"/>
  <c r="E92" i="27"/>
  <c r="E93" i="27"/>
  <c r="E94" i="27"/>
  <c r="E95" i="27"/>
  <c r="E96" i="27"/>
  <c r="E97" i="27"/>
  <c r="E98" i="27"/>
  <c r="E99" i="27"/>
  <c r="E100" i="27"/>
  <c r="E101" i="27"/>
  <c r="E102" i="27"/>
  <c r="E103" i="27"/>
  <c r="E104" i="27"/>
  <c r="E105" i="27"/>
  <c r="E106" i="27"/>
  <c r="E107" i="27"/>
  <c r="E108" i="27"/>
  <c r="E109" i="27"/>
  <c r="E110" i="27"/>
  <c r="E111" i="27"/>
  <c r="E112" i="27"/>
  <c r="E113" i="27"/>
  <c r="E114" i="27"/>
  <c r="E115" i="27"/>
  <c r="E116" i="27"/>
  <c r="E117" i="27"/>
  <c r="E118" i="27"/>
  <c r="E119" i="27"/>
  <c r="E120" i="27"/>
  <c r="E121" i="27"/>
  <c r="E122" i="27"/>
  <c r="E123" i="27"/>
  <c r="E124" i="27"/>
  <c r="E125" i="27"/>
  <c r="E126" i="27"/>
  <c r="E127" i="27"/>
  <c r="E128" i="27"/>
  <c r="E129" i="27"/>
  <c r="E130" i="27"/>
  <c r="E131" i="27"/>
  <c r="E132" i="27"/>
  <c r="E133" i="27"/>
  <c r="E134" i="27"/>
  <c r="E135" i="27"/>
  <c r="E136" i="27"/>
  <c r="E137" i="27"/>
  <c r="E138" i="27"/>
  <c r="E139" i="27"/>
  <c r="E140" i="27"/>
  <c r="E141" i="27"/>
  <c r="E142" i="27"/>
  <c r="E143" i="27"/>
  <c r="E144" i="27"/>
  <c r="E145" i="27"/>
  <c r="E146" i="27"/>
  <c r="E147" i="27"/>
  <c r="E148" i="27"/>
  <c r="E149" i="27"/>
  <c r="E150" i="27"/>
  <c r="E151" i="27"/>
  <c r="E152" i="27"/>
  <c r="E153" i="27"/>
  <c r="E154" i="27"/>
  <c r="E155" i="27"/>
  <c r="E156" i="27"/>
  <c r="E157" i="27"/>
  <c r="E158" i="27"/>
  <c r="E159" i="27"/>
  <c r="E160" i="27"/>
  <c r="E161" i="27"/>
  <c r="E162" i="27"/>
  <c r="E163" i="27"/>
  <c r="E164" i="27"/>
  <c r="E165" i="27"/>
  <c r="E166" i="27"/>
  <c r="E167" i="27"/>
  <c r="E168" i="27"/>
  <c r="E169" i="27"/>
  <c r="E170" i="27"/>
  <c r="E171" i="27"/>
  <c r="E172" i="27"/>
  <c r="E173" i="27"/>
  <c r="E174" i="27"/>
  <c r="E175" i="27"/>
  <c r="E176" i="27"/>
  <c r="E177" i="27"/>
  <c r="E178" i="27"/>
  <c r="E179" i="27"/>
  <c r="E180" i="27"/>
  <c r="E181" i="27"/>
  <c r="E182" i="27"/>
  <c r="E183" i="27"/>
  <c r="E184" i="27"/>
  <c r="E185" i="27"/>
  <c r="E186" i="27"/>
  <c r="E187" i="27"/>
  <c r="E188" i="27"/>
  <c r="E189" i="27"/>
  <c r="E190" i="27"/>
  <c r="E191" i="27"/>
  <c r="E192" i="27"/>
  <c r="E193" i="27"/>
  <c r="E194" i="27"/>
  <c r="E195" i="27"/>
  <c r="E196" i="27"/>
  <c r="E197" i="27"/>
  <c r="E198" i="27"/>
  <c r="E199" i="27"/>
  <c r="E200" i="27"/>
  <c r="E201" i="27"/>
  <c r="E202" i="27"/>
  <c r="E203" i="27"/>
  <c r="E204" i="27"/>
  <c r="E205" i="27"/>
  <c r="E206" i="27"/>
  <c r="E207" i="27"/>
  <c r="E208" i="27"/>
  <c r="E209" i="27"/>
  <c r="E210" i="27"/>
  <c r="E211" i="27"/>
  <c r="E212" i="27"/>
  <c r="E213" i="27"/>
  <c r="E214" i="27"/>
  <c r="E215" i="27"/>
  <c r="E216" i="27"/>
  <c r="E217" i="27"/>
  <c r="E218" i="27"/>
  <c r="E219" i="27"/>
  <c r="E220" i="27"/>
  <c r="E221" i="27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E240" i="27"/>
  <c r="E241" i="27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E260" i="27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E281" i="27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E300" i="27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E319" i="27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E339" i="27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E360" i="27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E379" i="27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E398" i="27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E418" i="27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E437" i="27"/>
  <c r="E438" i="27"/>
  <c r="E439" i="27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E458" i="27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E477" i="27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E496" i="27"/>
  <c r="E497" i="27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E516" i="27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E537" i="27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E556" i="27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E575" i="27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E595" i="27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E616" i="27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E635" i="27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E654" i="27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E674" i="27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E693" i="27"/>
  <c r="E694" i="27"/>
  <c r="E695" i="27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E714" i="27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E733" i="27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E752" i="27"/>
  <c r="E753" i="27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E772" i="27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E793" i="27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E812" i="27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E831" i="27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E851" i="27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E872" i="27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E890" i="27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E908" i="27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E926" i="27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E944" i="27"/>
  <c r="E945" i="27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E963" i="27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E981" i="27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E1000" i="27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E1018" i="27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E1036" i="27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E1054" i="27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E1072" i="27"/>
  <c r="E1073" i="27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E1091" i="27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E1109" i="27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E1128" i="27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E1146" i="27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E1164" i="27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E1182" i="27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E1200" i="27"/>
  <c r="E1201" i="27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E1219" i="27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E1236" i="27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E1253" i="27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E1270" i="27"/>
  <c r="E1271" i="27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E1288" i="27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E1305" i="27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E1322" i="27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E1339" i="27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E1356" i="27"/>
  <c r="E1357" i="27"/>
  <c r="E1358" i="27"/>
  <c r="E1359" i="27"/>
  <c r="E1360" i="27"/>
  <c r="E1361" i="27"/>
  <c r="E1362" i="27"/>
  <c r="E1363" i="27"/>
  <c r="E1364" i="27"/>
  <c r="E1365" i="27"/>
  <c r="E1366" i="27"/>
  <c r="E1367" i="27"/>
  <c r="E1368" i="27"/>
  <c r="E1369" i="27"/>
  <c r="E1370" i="27"/>
  <c r="E1371" i="27"/>
  <c r="E1372" i="27"/>
  <c r="E1373" i="27"/>
  <c r="E1374" i="27"/>
  <c r="E1375" i="27"/>
  <c r="E1376" i="27"/>
  <c r="E1377" i="27"/>
  <c r="E1378" i="27"/>
  <c r="E1379" i="27"/>
  <c r="E1380" i="27"/>
  <c r="E1381" i="27"/>
  <c r="E1382" i="27"/>
  <c r="E1383" i="27"/>
  <c r="E1384" i="27"/>
  <c r="E1385" i="27"/>
  <c r="E1386" i="27"/>
  <c r="E1387" i="27"/>
  <c r="E1388" i="27"/>
  <c r="E1389" i="27"/>
  <c r="E1390" i="27"/>
  <c r="E1391" i="27"/>
  <c r="E1392" i="27"/>
  <c r="E1393" i="27"/>
  <c r="E1394" i="27"/>
  <c r="E1395" i="27"/>
  <c r="E1396" i="27"/>
  <c r="E1397" i="27"/>
  <c r="E1398" i="27"/>
  <c r="E1399" i="27"/>
  <c r="E1400" i="27"/>
  <c r="E1401" i="27"/>
  <c r="E1402" i="27"/>
  <c r="E1403" i="27"/>
  <c r="E1404" i="27"/>
  <c r="E1405" i="27"/>
  <c r="E1406" i="27"/>
  <c r="E1407" i="27"/>
  <c r="E1408" i="27"/>
  <c r="E1409" i="27"/>
  <c r="E1410" i="27"/>
  <c r="E1411" i="27"/>
  <c r="E1412" i="27"/>
  <c r="E1413" i="27"/>
  <c r="E1414" i="27"/>
  <c r="E1415" i="27"/>
  <c r="E1416" i="27"/>
  <c r="E1417" i="27"/>
  <c r="E1418" i="27"/>
  <c r="E1419" i="27"/>
  <c r="E1420" i="27"/>
  <c r="E1421" i="27"/>
  <c r="E1422" i="27"/>
  <c r="E1423" i="27"/>
  <c r="E1424" i="27"/>
  <c r="E1425" i="27"/>
  <c r="E1426" i="27"/>
  <c r="E1427" i="27"/>
  <c r="E1428" i="27"/>
  <c r="E1429" i="27"/>
  <c r="E1430" i="27"/>
  <c r="E1431" i="27"/>
  <c r="E1432" i="27"/>
  <c r="E1433" i="27"/>
  <c r="E1434" i="27"/>
  <c r="E1435" i="27"/>
  <c r="E1436" i="27"/>
  <c r="E1437" i="27"/>
  <c r="E1438" i="27"/>
  <c r="E1439" i="27"/>
  <c r="E1440" i="27"/>
  <c r="E1441" i="27"/>
  <c r="E1442" i="27"/>
  <c r="E1443" i="27"/>
  <c r="E1444" i="27"/>
  <c r="E1445" i="27"/>
  <c r="E1446" i="27"/>
  <c r="E1447" i="27"/>
  <c r="E1448" i="27"/>
  <c r="E1449" i="27"/>
  <c r="E1450" i="27"/>
  <c r="E1451" i="27"/>
  <c r="E1452" i="27"/>
  <c r="E1453" i="27"/>
  <c r="E1454" i="27"/>
  <c r="E1455" i="27"/>
  <c r="E1456" i="27"/>
  <c r="E1457" i="27"/>
  <c r="E1458" i="27"/>
  <c r="E1459" i="27"/>
  <c r="E1460" i="27"/>
  <c r="E1461" i="27"/>
  <c r="E1462" i="27"/>
  <c r="E1463" i="27"/>
  <c r="E1464" i="27"/>
  <c r="E1465" i="27"/>
  <c r="E1466" i="27"/>
  <c r="E1467" i="27"/>
  <c r="E1468" i="27"/>
  <c r="E1469" i="27"/>
  <c r="E1470" i="27"/>
  <c r="E1471" i="27"/>
  <c r="E1472" i="27"/>
  <c r="E1473" i="27"/>
  <c r="E1474" i="27"/>
  <c r="E1475" i="27"/>
  <c r="E1476" i="27"/>
  <c r="E1477" i="27"/>
  <c r="E1478" i="27"/>
  <c r="E1479" i="27"/>
  <c r="E1480" i="27"/>
  <c r="E1481" i="27"/>
  <c r="E1482" i="27"/>
  <c r="E1483" i="27"/>
  <c r="E1484" i="27"/>
  <c r="E1485" i="27"/>
  <c r="E1486" i="27"/>
  <c r="E1487" i="27"/>
  <c r="E1488" i="27"/>
  <c r="E1489" i="27"/>
  <c r="E1490" i="27"/>
  <c r="E1491" i="27"/>
  <c r="E1492" i="27"/>
  <c r="E1493" i="27"/>
  <c r="E1494" i="27"/>
  <c r="E1495" i="27"/>
  <c r="E1496" i="27"/>
  <c r="E1497" i="27"/>
  <c r="E1498" i="27"/>
  <c r="E1499" i="27"/>
  <c r="E1500" i="27"/>
  <c r="E1501" i="27"/>
  <c r="E1502" i="27"/>
  <c r="E1503" i="27"/>
  <c r="E1504" i="27"/>
  <c r="E1505" i="27"/>
  <c r="E1506" i="27"/>
  <c r="E1507" i="27"/>
  <c r="E1508" i="27"/>
  <c r="E1509" i="27"/>
  <c r="E1510" i="27"/>
  <c r="E1511" i="27"/>
  <c r="E1512" i="27"/>
  <c r="E1513" i="27"/>
  <c r="E1514" i="27"/>
  <c r="E1515" i="27"/>
  <c r="E1516" i="27"/>
  <c r="E1517" i="27"/>
  <c r="E1518" i="27"/>
  <c r="E1519" i="27"/>
  <c r="E1520" i="27"/>
  <c r="E1521" i="27"/>
  <c r="E1522" i="27"/>
  <c r="E1523" i="27"/>
  <c r="E1524" i="27"/>
  <c r="E1525" i="27"/>
  <c r="E1526" i="27"/>
  <c r="E1527" i="27"/>
  <c r="E1528" i="27"/>
  <c r="E1529" i="27"/>
  <c r="E1530" i="27"/>
  <c r="E1531" i="27"/>
  <c r="E1532" i="27"/>
  <c r="E1533" i="27"/>
  <c r="E1534" i="27"/>
  <c r="E1535" i="27"/>
  <c r="E1536" i="27"/>
  <c r="E1537" i="27"/>
  <c r="E1538" i="27"/>
  <c r="E1539" i="27"/>
  <c r="E1540" i="27"/>
  <c r="E1541" i="27"/>
  <c r="E1542" i="27"/>
  <c r="E1543" i="27"/>
  <c r="E1544" i="27"/>
  <c r="E1545" i="27"/>
  <c r="E1546" i="27"/>
  <c r="E1547" i="27"/>
  <c r="E1548" i="27"/>
  <c r="E1549" i="27"/>
  <c r="E1550" i="27"/>
  <c r="E1551" i="27"/>
  <c r="E1552" i="27"/>
  <c r="E1553" i="27"/>
  <c r="E1554" i="27"/>
  <c r="E1555" i="27"/>
  <c r="E1556" i="27"/>
  <c r="E1557" i="27"/>
  <c r="E1558" i="27"/>
  <c r="E1559" i="27"/>
  <c r="E1560" i="27"/>
  <c r="E1561" i="27"/>
  <c r="E1562" i="27"/>
  <c r="E1563" i="27"/>
  <c r="E1564" i="27"/>
  <c r="E1565" i="27"/>
  <c r="E1566" i="27"/>
  <c r="E1567" i="27"/>
  <c r="E1568" i="27"/>
  <c r="E1569" i="27"/>
  <c r="E1570" i="27"/>
  <c r="E1571" i="27"/>
  <c r="E1572" i="27"/>
  <c r="E1573" i="27"/>
  <c r="E1574" i="27"/>
  <c r="E1575" i="27"/>
  <c r="E1576" i="27"/>
  <c r="E1577" i="27"/>
  <c r="E1578" i="27"/>
  <c r="E1579" i="27"/>
  <c r="E1580" i="27"/>
  <c r="E1581" i="27"/>
  <c r="E1582" i="27"/>
  <c r="E1583" i="27"/>
  <c r="E1584" i="27"/>
  <c r="E1585" i="27"/>
  <c r="E1586" i="27"/>
  <c r="E1587" i="27"/>
  <c r="E1588" i="27"/>
  <c r="E1589" i="27"/>
  <c r="E1590" i="27"/>
  <c r="E1591" i="27"/>
  <c r="E1592" i="27"/>
  <c r="E1593" i="27"/>
  <c r="E1594" i="27"/>
  <c r="E1595" i="27"/>
  <c r="E1596" i="27"/>
  <c r="E1597" i="27"/>
  <c r="E1598" i="27"/>
  <c r="E1599" i="27"/>
  <c r="E1600" i="27"/>
  <c r="E1601" i="27"/>
  <c r="E1602" i="27"/>
  <c r="E1603" i="27"/>
  <c r="E1604" i="27"/>
  <c r="E1605" i="27"/>
  <c r="E1606" i="27"/>
  <c r="E1607" i="27"/>
  <c r="E1608" i="27"/>
  <c r="E1609" i="27"/>
  <c r="E1610" i="27"/>
  <c r="E1611" i="27"/>
  <c r="E1612" i="27"/>
  <c r="E1613" i="27"/>
  <c r="E1614" i="27"/>
  <c r="E1615" i="27"/>
  <c r="E1616" i="27"/>
  <c r="E1617" i="27"/>
  <c r="E1618" i="27"/>
  <c r="E1619" i="27"/>
  <c r="E1620" i="27"/>
  <c r="E1621" i="27"/>
  <c r="E1622" i="27"/>
  <c r="E1623" i="27"/>
  <c r="E1624" i="27"/>
  <c r="E1625" i="27"/>
  <c r="E1626" i="27"/>
  <c r="E1627" i="27"/>
  <c r="E1628" i="27"/>
  <c r="E1629" i="27"/>
  <c r="E1630" i="27"/>
  <c r="E1631" i="27"/>
  <c r="E1632" i="27"/>
  <c r="E1633" i="27"/>
  <c r="E1634" i="27"/>
  <c r="E1635" i="27"/>
  <c r="E1636" i="27"/>
  <c r="E1637" i="27"/>
  <c r="E1638" i="27"/>
  <c r="E1639" i="27"/>
  <c r="E1640" i="27"/>
  <c r="E1641" i="27"/>
  <c r="E1642" i="27"/>
  <c r="E1643" i="27"/>
  <c r="E1644" i="27"/>
  <c r="E1645" i="27"/>
  <c r="E1646" i="27"/>
  <c r="E1647" i="27"/>
  <c r="E1648" i="27"/>
  <c r="E1649" i="27"/>
  <c r="E1650" i="27"/>
  <c r="E1651" i="27"/>
  <c r="E1652" i="27"/>
  <c r="E1653" i="27"/>
  <c r="E1654" i="27"/>
  <c r="E1655" i="27"/>
  <c r="E1656" i="27"/>
  <c r="E1657" i="27"/>
  <c r="E1658" i="27"/>
  <c r="E1659" i="27"/>
  <c r="E1660" i="27"/>
  <c r="E1661" i="27"/>
  <c r="E1662" i="27"/>
  <c r="E1663" i="27"/>
  <c r="E1664" i="27"/>
  <c r="E1665" i="27"/>
  <c r="E1666" i="27"/>
  <c r="E1667" i="27"/>
  <c r="E1668" i="27"/>
  <c r="E1669" i="27"/>
  <c r="E1670" i="27"/>
  <c r="E1671" i="27"/>
  <c r="E1672" i="27"/>
  <c r="E1673" i="27"/>
  <c r="E1674" i="27"/>
  <c r="E1675" i="27"/>
  <c r="E1676" i="27"/>
  <c r="E1677" i="27"/>
  <c r="E1678" i="27"/>
  <c r="E1679" i="27"/>
  <c r="E1680" i="27"/>
  <c r="E1681" i="27"/>
  <c r="E1682" i="27"/>
  <c r="E1683" i="27"/>
  <c r="E1684" i="27"/>
  <c r="E1685" i="27"/>
  <c r="E1686" i="27"/>
  <c r="E1687" i="27"/>
  <c r="E1688" i="27"/>
  <c r="E1689" i="27"/>
  <c r="E1690" i="27"/>
  <c r="E1691" i="27"/>
  <c r="E1692" i="27"/>
  <c r="E1693" i="27"/>
  <c r="E1694" i="27"/>
  <c r="E1695" i="27"/>
  <c r="E1696" i="27"/>
  <c r="E1697" i="27"/>
  <c r="E1698" i="27"/>
  <c r="E1699" i="27"/>
  <c r="E1700" i="27"/>
  <c r="E1701" i="27"/>
  <c r="E1702" i="27"/>
  <c r="E1703" i="27"/>
  <c r="E1704" i="27"/>
  <c r="E1705" i="27"/>
  <c r="E1706" i="27"/>
  <c r="E1707" i="27"/>
  <c r="E1708" i="27"/>
  <c r="E1709" i="27"/>
  <c r="E1710" i="27"/>
  <c r="E1711" i="27"/>
  <c r="E1712" i="27"/>
  <c r="E1713" i="27"/>
  <c r="E1714" i="27"/>
  <c r="E1715" i="27"/>
  <c r="E1716" i="27"/>
  <c r="E1717" i="27"/>
  <c r="E1718" i="27"/>
  <c r="E1719" i="27"/>
  <c r="E1720" i="27"/>
  <c r="E1721" i="27"/>
  <c r="E1722" i="27"/>
  <c r="E1723" i="27"/>
  <c r="E1724" i="27"/>
  <c r="E1725" i="27"/>
  <c r="E1726" i="27"/>
  <c r="E1727" i="27"/>
  <c r="E1728" i="27"/>
  <c r="E1729" i="27"/>
  <c r="E1730" i="27"/>
  <c r="E1731" i="27"/>
  <c r="E1732" i="27"/>
  <c r="E1733" i="27"/>
  <c r="E1734" i="27"/>
  <c r="E1735" i="27"/>
  <c r="E1736" i="27"/>
  <c r="E1737" i="27"/>
  <c r="E1738" i="27"/>
  <c r="E1739" i="27"/>
  <c r="E1740" i="27"/>
  <c r="E1741" i="27"/>
  <c r="E1742" i="27"/>
  <c r="E1743" i="27"/>
  <c r="E1744" i="27"/>
  <c r="E1745" i="27"/>
  <c r="E1746" i="27"/>
  <c r="E1747" i="27"/>
  <c r="E1748" i="27"/>
  <c r="E1749" i="27"/>
  <c r="E1750" i="27"/>
  <c r="E1751" i="27"/>
  <c r="E1752" i="27"/>
  <c r="E1753" i="27"/>
  <c r="E1754" i="27"/>
  <c r="E1755" i="27"/>
  <c r="E1756" i="27"/>
  <c r="E1757" i="27"/>
  <c r="E1758" i="27"/>
  <c r="E1759" i="27"/>
  <c r="E1760" i="27"/>
  <c r="E1761" i="27"/>
  <c r="E1762" i="27"/>
  <c r="E1763" i="27"/>
  <c r="E1764" i="27"/>
  <c r="E1765" i="27"/>
  <c r="E1766" i="27"/>
  <c r="E1767" i="27"/>
  <c r="E1768" i="27"/>
  <c r="E1769" i="27"/>
  <c r="E1770" i="27"/>
  <c r="E1771" i="27"/>
  <c r="E1772" i="27"/>
  <c r="E1773" i="27"/>
  <c r="E1774" i="27"/>
  <c r="E1775" i="27"/>
  <c r="E1776" i="27"/>
  <c r="E1777" i="27"/>
  <c r="E1778" i="27"/>
  <c r="E1779" i="27"/>
  <c r="E1780" i="27"/>
  <c r="E1781" i="27"/>
  <c r="E1782" i="27"/>
  <c r="E1783" i="27"/>
  <c r="E1784" i="27"/>
  <c r="E1785" i="27"/>
  <c r="E1786" i="27"/>
  <c r="E1787" i="27"/>
  <c r="E1788" i="27"/>
  <c r="E1789" i="27"/>
  <c r="E1790" i="27"/>
  <c r="E1791" i="27"/>
  <c r="E1792" i="27"/>
  <c r="E1793" i="27"/>
  <c r="E1794" i="27"/>
  <c r="E1795" i="27"/>
  <c r="E1796" i="27"/>
  <c r="E1797" i="27"/>
  <c r="E1798" i="27"/>
  <c r="E1799" i="27"/>
  <c r="E1800" i="27"/>
  <c r="E1801" i="27"/>
  <c r="E1802" i="27"/>
  <c r="E1803" i="27"/>
  <c r="E1804" i="27"/>
  <c r="E1805" i="27"/>
  <c r="E1806" i="27"/>
  <c r="E1807" i="27"/>
  <c r="E1808" i="27"/>
  <c r="E1809" i="27"/>
  <c r="E1810" i="27"/>
  <c r="E1811" i="27"/>
  <c r="E1812" i="27"/>
  <c r="E1813" i="27"/>
  <c r="E1814" i="27"/>
  <c r="E1815" i="27"/>
  <c r="E1816" i="27"/>
  <c r="E1817" i="27"/>
  <c r="E1818" i="27"/>
  <c r="E1819" i="27"/>
  <c r="E1820" i="27"/>
  <c r="E1821" i="27"/>
  <c r="E1822" i="27"/>
  <c r="E1823" i="27"/>
  <c r="E1824" i="27"/>
  <c r="E1825" i="27"/>
  <c r="E1826" i="27"/>
  <c r="E1827" i="27"/>
  <c r="E1828" i="27"/>
  <c r="E1829" i="27"/>
  <c r="E1830" i="27"/>
  <c r="E1831" i="27"/>
  <c r="E1832" i="27"/>
  <c r="E1833" i="27"/>
  <c r="E1834" i="27"/>
  <c r="E1835" i="27"/>
  <c r="E1836" i="27"/>
  <c r="E1837" i="27"/>
  <c r="E1838" i="27"/>
  <c r="E1839" i="27"/>
  <c r="E1840" i="27"/>
  <c r="E1841" i="27"/>
  <c r="E1842" i="27"/>
  <c r="E1843" i="27"/>
  <c r="E1844" i="27"/>
  <c r="E1845" i="27"/>
  <c r="E1846" i="27"/>
  <c r="E1847" i="27"/>
  <c r="E1848" i="27"/>
  <c r="E1849" i="27"/>
  <c r="E1850" i="27"/>
  <c r="E1851" i="27"/>
  <c r="E1852" i="27"/>
  <c r="E1853" i="27"/>
  <c r="E1854" i="27"/>
  <c r="E1855" i="27"/>
  <c r="E1856" i="27"/>
  <c r="E1857" i="27"/>
  <c r="E1858" i="27"/>
  <c r="E1859" i="27"/>
  <c r="E1860" i="27"/>
  <c r="E1861" i="27"/>
  <c r="E1862" i="27"/>
  <c r="E1863" i="27"/>
  <c r="E1864" i="27"/>
  <c r="E1865" i="27"/>
  <c r="E1866" i="27"/>
  <c r="E1867" i="27"/>
  <c r="E1868" i="27"/>
  <c r="E1869" i="27"/>
  <c r="E1870" i="27"/>
  <c r="E1871" i="27"/>
  <c r="E1872" i="27"/>
  <c r="E1873" i="27"/>
  <c r="E1874" i="27"/>
  <c r="E1875" i="27"/>
  <c r="E1876" i="27"/>
  <c r="E1877" i="27"/>
  <c r="E1878" i="27"/>
  <c r="E1879" i="27"/>
  <c r="E1880" i="27"/>
  <c r="E1881" i="27"/>
  <c r="E1882" i="27"/>
  <c r="E1883" i="27"/>
  <c r="E1884" i="27"/>
  <c r="E1885" i="27"/>
  <c r="E1886" i="27"/>
  <c r="E1887" i="27"/>
  <c r="E1888" i="27"/>
  <c r="E1889" i="27"/>
  <c r="E1890" i="27"/>
  <c r="E1891" i="27"/>
  <c r="E1892" i="27"/>
  <c r="E1893" i="27"/>
  <c r="E1894" i="27"/>
  <c r="E1895" i="27"/>
  <c r="E1896" i="27"/>
  <c r="E1897" i="27"/>
  <c r="E1898" i="27"/>
  <c r="E1899" i="27"/>
  <c r="E1900" i="27"/>
  <c r="E1901" i="27"/>
  <c r="E1902" i="27"/>
  <c r="E1903" i="27"/>
  <c r="E1904" i="27"/>
  <c r="E1905" i="27"/>
  <c r="E1906" i="27"/>
  <c r="E1907" i="27"/>
  <c r="E1908" i="27"/>
  <c r="E1909" i="27"/>
  <c r="E1910" i="27"/>
  <c r="E1911" i="27"/>
  <c r="E1912" i="27"/>
  <c r="E1913" i="27"/>
  <c r="E1914" i="27"/>
  <c r="E1915" i="27"/>
  <c r="E1916" i="27"/>
  <c r="E1917" i="27"/>
  <c r="E1918" i="27"/>
  <c r="E1919" i="27"/>
  <c r="E1920" i="27"/>
  <c r="E1921" i="27"/>
  <c r="E1922" i="27"/>
  <c r="E1923" i="27"/>
  <c r="E1924" i="27"/>
  <c r="E1925" i="27"/>
  <c r="E1926" i="27"/>
  <c r="E1927" i="27"/>
  <c r="E1928" i="27"/>
  <c r="E1929" i="27"/>
  <c r="E1930" i="27"/>
  <c r="E1931" i="27"/>
  <c r="E1932" i="27"/>
  <c r="E1933" i="27"/>
  <c r="E1934" i="27"/>
  <c r="E1935" i="27"/>
  <c r="E1936" i="27"/>
  <c r="E1937" i="27"/>
  <c r="E1938" i="27"/>
  <c r="E1939" i="27"/>
  <c r="E1940" i="27"/>
  <c r="E1941" i="27"/>
  <c r="E1942" i="27"/>
  <c r="E1943" i="27"/>
  <c r="E1944" i="27"/>
  <c r="E1945" i="27"/>
  <c r="E1946" i="27"/>
  <c r="E1947" i="27"/>
  <c r="E1948" i="27"/>
  <c r="E1949" i="27"/>
  <c r="E1950" i="27"/>
  <c r="E1951" i="27"/>
  <c r="E1952" i="27"/>
  <c r="E1953" i="27"/>
  <c r="E1954" i="27"/>
  <c r="E1955" i="27"/>
  <c r="E1956" i="27"/>
  <c r="E1957" i="27"/>
  <c r="E1958" i="27"/>
  <c r="E1959" i="27"/>
  <c r="E1960" i="27"/>
  <c r="E1961" i="27"/>
  <c r="E1962" i="27"/>
  <c r="E1963" i="27"/>
  <c r="E1964" i="27"/>
  <c r="E1965" i="27"/>
  <c r="E1966" i="27"/>
  <c r="E1967" i="27"/>
  <c r="E1968" i="27"/>
  <c r="E1969" i="27"/>
  <c r="E1970" i="27"/>
  <c r="E1971" i="27"/>
  <c r="E1972" i="27"/>
  <c r="E1973" i="27"/>
  <c r="E1974" i="27"/>
  <c r="E1975" i="27"/>
  <c r="E1976" i="27"/>
  <c r="E1977" i="27"/>
  <c r="E1978" i="27"/>
  <c r="E1979" i="27"/>
  <c r="E1980" i="27"/>
  <c r="E1981" i="27"/>
  <c r="E1982" i="27"/>
  <c r="E1983" i="27"/>
  <c r="E1984" i="27"/>
  <c r="E1985" i="27"/>
  <c r="E1986" i="27"/>
  <c r="E1987" i="27"/>
  <c r="E1988" i="27"/>
  <c r="E1989" i="27"/>
  <c r="E1990" i="27"/>
  <c r="E1991" i="27"/>
  <c r="E1992" i="27"/>
  <c r="E1993" i="27"/>
  <c r="E1994" i="27"/>
  <c r="E1995" i="27"/>
  <c r="E1996" i="27"/>
  <c r="E1997" i="27"/>
  <c r="E1998" i="27"/>
  <c r="E1999" i="27"/>
  <c r="E2000" i="27"/>
  <c r="E2001" i="27"/>
  <c r="E2002" i="27"/>
  <c r="E2003" i="27"/>
  <c r="E2004" i="27"/>
  <c r="E2005" i="27"/>
  <c r="E2006" i="27"/>
  <c r="E2007" i="27"/>
  <c r="E2008" i="27"/>
  <c r="E2009" i="27"/>
  <c r="E2010" i="27"/>
  <c r="E2011" i="27"/>
  <c r="E2012" i="27"/>
  <c r="E2013" i="27"/>
  <c r="E2014" i="27"/>
  <c r="E2015" i="27"/>
  <c r="E2016" i="27"/>
  <c r="E2017" i="27"/>
  <c r="E2018" i="27"/>
  <c r="E2019" i="27"/>
  <c r="E2020" i="27"/>
  <c r="E2021" i="27"/>
  <c r="E2022" i="27"/>
  <c r="E2023" i="27"/>
  <c r="E2024" i="27"/>
  <c r="E2025" i="27"/>
  <c r="E2026" i="27"/>
  <c r="E2027" i="27"/>
  <c r="E2028" i="27"/>
  <c r="E2029" i="27"/>
  <c r="E2030" i="27"/>
  <c r="E2031" i="27"/>
  <c r="E2032" i="27"/>
  <c r="E2033" i="27"/>
  <c r="E2034" i="27"/>
  <c r="E2035" i="27"/>
  <c r="E2036" i="27"/>
  <c r="E2037" i="27"/>
  <c r="E2038" i="27"/>
  <c r="E2039" i="27"/>
  <c r="E2040" i="27"/>
  <c r="E2041" i="27"/>
  <c r="E2042" i="27"/>
  <c r="E2043" i="27"/>
  <c r="E2044" i="27"/>
  <c r="E2045" i="27"/>
  <c r="E2046" i="27"/>
  <c r="E2047" i="27"/>
  <c r="E2048" i="27"/>
  <c r="E2049" i="27"/>
  <c r="E2050" i="27"/>
  <c r="E2051" i="27"/>
  <c r="E2052" i="27"/>
  <c r="E2053" i="27"/>
  <c r="E2054" i="27"/>
  <c r="E2055" i="27"/>
  <c r="E2056" i="27"/>
  <c r="E2057" i="27"/>
  <c r="E2058" i="27"/>
  <c r="E2059" i="27"/>
  <c r="E2060" i="27"/>
  <c r="E2061" i="27"/>
  <c r="E2062" i="27"/>
  <c r="E2063" i="27"/>
  <c r="E2064" i="27"/>
  <c r="E2065" i="27"/>
  <c r="E2066" i="27"/>
  <c r="E2067" i="27"/>
  <c r="E2068" i="27"/>
  <c r="E2069" i="27"/>
  <c r="E2070" i="27"/>
  <c r="E2071" i="27"/>
  <c r="E2072" i="27"/>
  <c r="E2073" i="27"/>
  <c r="E2074" i="27"/>
  <c r="E2075" i="27"/>
  <c r="E2076" i="27"/>
  <c r="E2077" i="27"/>
  <c r="E2078" i="27"/>
  <c r="E2079" i="27"/>
  <c r="E2080" i="27"/>
  <c r="E2081" i="27"/>
  <c r="E2082" i="27"/>
  <c r="E2083" i="27"/>
  <c r="E2084" i="27"/>
  <c r="E2085" i="27"/>
  <c r="E2086" i="27"/>
  <c r="E2087" i="27"/>
  <c r="E2088" i="27"/>
  <c r="E2089" i="27"/>
  <c r="E2090" i="27"/>
  <c r="E2091" i="27"/>
  <c r="E2092" i="27"/>
  <c r="E2093" i="27"/>
  <c r="E2094" i="27"/>
  <c r="E2095" i="27"/>
  <c r="E2096" i="27"/>
  <c r="E2097" i="27"/>
  <c r="E2098" i="27"/>
  <c r="E2099" i="27"/>
  <c r="E2100" i="27"/>
  <c r="E2101" i="27"/>
  <c r="E2102" i="27"/>
  <c r="E2103" i="27"/>
  <c r="E2104" i="27"/>
  <c r="E2105" i="27"/>
  <c r="E2106" i="27"/>
  <c r="E2107" i="27"/>
  <c r="E2108" i="27"/>
  <c r="E2109" i="27"/>
  <c r="E2110" i="27"/>
  <c r="E2111" i="27"/>
  <c r="E2112" i="27"/>
  <c r="E2113" i="27"/>
  <c r="E2114" i="27"/>
  <c r="E2115" i="27"/>
  <c r="E2116" i="27"/>
  <c r="E2117" i="27"/>
  <c r="E2118" i="27"/>
  <c r="E2119" i="27"/>
  <c r="E2120" i="27"/>
  <c r="E2121" i="27"/>
  <c r="E2122" i="27"/>
  <c r="E2123" i="27"/>
  <c r="E2124" i="27"/>
  <c r="E2125" i="27"/>
  <c r="E2126" i="27"/>
  <c r="E2127" i="27"/>
  <c r="E2128" i="27"/>
  <c r="E2129" i="27"/>
  <c r="E2130" i="27"/>
  <c r="E2131" i="27"/>
  <c r="E2132" i="27"/>
  <c r="E2133" i="27"/>
  <c r="E2134" i="27"/>
  <c r="E2135" i="27"/>
  <c r="E2136" i="27"/>
  <c r="E2137" i="27"/>
  <c r="E2138" i="27"/>
  <c r="E2139" i="27"/>
  <c r="E2140" i="27"/>
  <c r="E2141" i="27"/>
  <c r="E2142" i="27"/>
  <c r="E2143" i="27"/>
  <c r="E2144" i="27"/>
  <c r="E2145" i="27"/>
  <c r="E2146" i="27"/>
  <c r="E2147" i="27"/>
  <c r="E2148" i="27"/>
  <c r="E2149" i="27"/>
  <c r="E2150" i="27"/>
  <c r="E2151" i="27"/>
  <c r="E2152" i="27"/>
  <c r="E2153" i="27"/>
  <c r="E2154" i="27"/>
  <c r="E2155" i="27"/>
  <c r="E2156" i="27"/>
  <c r="E2157" i="27"/>
  <c r="E2158" i="27"/>
  <c r="E2159" i="27"/>
  <c r="E2160" i="27"/>
  <c r="E2161" i="27"/>
  <c r="E2162" i="27"/>
  <c r="E2163" i="27"/>
  <c r="E2164" i="27"/>
  <c r="E2165" i="27"/>
  <c r="E2166" i="27"/>
  <c r="E2167" i="27"/>
  <c r="E2168" i="27"/>
  <c r="E2169" i="27"/>
  <c r="E2170" i="27"/>
  <c r="E2171" i="27"/>
  <c r="E2172" i="27"/>
  <c r="E2173" i="27"/>
  <c r="E2174" i="27"/>
  <c r="E2175" i="27"/>
  <c r="E2176" i="27"/>
  <c r="E2177" i="27"/>
  <c r="E2178" i="27"/>
  <c r="E2179" i="27"/>
  <c r="E2180" i="27"/>
  <c r="E2181" i="27"/>
  <c r="E2182" i="27"/>
  <c r="E2183" i="27"/>
  <c r="E2184" i="27"/>
  <c r="E2185" i="27"/>
  <c r="E2186" i="27"/>
  <c r="E2187" i="27"/>
  <c r="E2188" i="27"/>
  <c r="E2189" i="27"/>
  <c r="E2190" i="27"/>
  <c r="E2191" i="27"/>
  <c r="E2192" i="27"/>
  <c r="E2193" i="27"/>
  <c r="E2194" i="27"/>
  <c r="E2195" i="27"/>
  <c r="E2196" i="27"/>
  <c r="E2197" i="27"/>
  <c r="E2198" i="27"/>
  <c r="E2199" i="27"/>
  <c r="E2200" i="27"/>
  <c r="E2201" i="27"/>
  <c r="E2202" i="27"/>
  <c r="E2203" i="27"/>
  <c r="E2204" i="27"/>
  <c r="E2205" i="27"/>
  <c r="E2206" i="27"/>
  <c r="E2207" i="27"/>
  <c r="E2208" i="27"/>
  <c r="E2209" i="27"/>
  <c r="E2210" i="27"/>
  <c r="E2211" i="27"/>
  <c r="E2212" i="27"/>
  <c r="E2213" i="27"/>
  <c r="E2214" i="27"/>
  <c r="E2215" i="27"/>
  <c r="E2216" i="27"/>
  <c r="E2217" i="27"/>
  <c r="E2218" i="27"/>
  <c r="E2219" i="27"/>
  <c r="E2220" i="27"/>
  <c r="E2221" i="27"/>
  <c r="E2222" i="27"/>
  <c r="E2223" i="27"/>
  <c r="E2224" i="27"/>
  <c r="E2225" i="27"/>
  <c r="E2226" i="27"/>
  <c r="E2227" i="27"/>
  <c r="E2228" i="27"/>
  <c r="E2229" i="27"/>
  <c r="E2230" i="27"/>
  <c r="E2231" i="27"/>
  <c r="E2232" i="27"/>
  <c r="E2233" i="27"/>
  <c r="E2234" i="27"/>
  <c r="E2235" i="27"/>
  <c r="E2236" i="27"/>
  <c r="E2237" i="27"/>
  <c r="E2238" i="27"/>
  <c r="E2239" i="27"/>
  <c r="E2240" i="27"/>
  <c r="E2241" i="27"/>
  <c r="E2242" i="27"/>
  <c r="E2243" i="27"/>
  <c r="E2244" i="27"/>
  <c r="E2245" i="27"/>
  <c r="E2246" i="27"/>
  <c r="E2247" i="27"/>
  <c r="E2248" i="27"/>
  <c r="E2249" i="27"/>
  <c r="E2250" i="27"/>
  <c r="E2251" i="27"/>
  <c r="E2252" i="27"/>
  <c r="E2253" i="27"/>
  <c r="E2254" i="27"/>
  <c r="E2255" i="27"/>
  <c r="E2256" i="27"/>
  <c r="E2257" i="27"/>
  <c r="E2258" i="27"/>
  <c r="E2259" i="27"/>
  <c r="E2260" i="27"/>
  <c r="E2261" i="27"/>
  <c r="E2262" i="27"/>
  <c r="E2263" i="27"/>
  <c r="E2264" i="27"/>
  <c r="E2265" i="27"/>
  <c r="E2266" i="27"/>
  <c r="E2267" i="27"/>
  <c r="E2268" i="27"/>
  <c r="E2269" i="27"/>
  <c r="E2270" i="27"/>
  <c r="E2271" i="27"/>
  <c r="E2272" i="27"/>
  <c r="E2273" i="27"/>
  <c r="E2274" i="27"/>
  <c r="E2275" i="27"/>
  <c r="E2276" i="27"/>
  <c r="E2277" i="27"/>
  <c r="E2278" i="27"/>
  <c r="E2279" i="27"/>
  <c r="E2280" i="27"/>
  <c r="E2281" i="27"/>
  <c r="E2282" i="27"/>
  <c r="E2283" i="27"/>
  <c r="E2284" i="27"/>
  <c r="E2285" i="27"/>
  <c r="E2286" i="27"/>
  <c r="E2287" i="27"/>
  <c r="E2288" i="27"/>
  <c r="E2289" i="27"/>
  <c r="E2290" i="27"/>
  <c r="E2291" i="27"/>
  <c r="E2292" i="27"/>
  <c r="E2293" i="27"/>
  <c r="E2294" i="27"/>
  <c r="E2295" i="27"/>
  <c r="E2296" i="27"/>
  <c r="E2297" i="27"/>
  <c r="E2298" i="27"/>
  <c r="E2299" i="27"/>
  <c r="E2300" i="27"/>
  <c r="E2301" i="27"/>
  <c r="E2302" i="27"/>
  <c r="E2303" i="27"/>
  <c r="E2304" i="27"/>
  <c r="E2305" i="27"/>
  <c r="E2306" i="27"/>
  <c r="E2307" i="27"/>
  <c r="E2308" i="27"/>
  <c r="E2309" i="27"/>
  <c r="E2310" i="27"/>
  <c r="E2311" i="27"/>
  <c r="E2312" i="27"/>
  <c r="E2313" i="27"/>
  <c r="E2314" i="27"/>
  <c r="E2315" i="27"/>
  <c r="E2316" i="27"/>
  <c r="E2317" i="27"/>
  <c r="E2318" i="27"/>
  <c r="E2319" i="27"/>
  <c r="E2320" i="27"/>
  <c r="E2321" i="27"/>
  <c r="E2322" i="27"/>
  <c r="E2323" i="27"/>
  <c r="E2324" i="27"/>
  <c r="E2325" i="27"/>
  <c r="E2326" i="27"/>
  <c r="E2327" i="27"/>
  <c r="E2328" i="27"/>
  <c r="E2329" i="27"/>
  <c r="E2330" i="27"/>
  <c r="E2331" i="27"/>
  <c r="E2332" i="27"/>
  <c r="E2333" i="27"/>
  <c r="E2334" i="27"/>
  <c r="E2335" i="27"/>
  <c r="E2336" i="27"/>
  <c r="E2337" i="27"/>
  <c r="E2338" i="27"/>
  <c r="E2339" i="27"/>
  <c r="E2340" i="27"/>
  <c r="E2341" i="27"/>
  <c r="E2342" i="27"/>
  <c r="E2343" i="27"/>
  <c r="E2344" i="27"/>
  <c r="E2345" i="27"/>
  <c r="E2346" i="27"/>
  <c r="E2347" i="27"/>
  <c r="E2348" i="27"/>
  <c r="E2349" i="27"/>
  <c r="E2350" i="27"/>
  <c r="E2351" i="27"/>
  <c r="E2352" i="27"/>
  <c r="E2353" i="27"/>
  <c r="E2354" i="27"/>
  <c r="E2355" i="27"/>
  <c r="E2356" i="27"/>
  <c r="E2357" i="27"/>
  <c r="E2358" i="27"/>
  <c r="E2359" i="27"/>
  <c r="E2360" i="27"/>
  <c r="E2361" i="27"/>
  <c r="E2362" i="27"/>
  <c r="E2363" i="27"/>
  <c r="E2364" i="27"/>
  <c r="E2365" i="27"/>
  <c r="E2366" i="27"/>
  <c r="E2367" i="27"/>
  <c r="E2368" i="27"/>
  <c r="E2369" i="27"/>
  <c r="E2370" i="27"/>
  <c r="E2371" i="27"/>
  <c r="E2372" i="27"/>
  <c r="E2373" i="27"/>
  <c r="E2374" i="27"/>
  <c r="E2375" i="27"/>
  <c r="E2376" i="27"/>
  <c r="E2377" i="27"/>
  <c r="E2378" i="27"/>
  <c r="E2379" i="27"/>
  <c r="E2380" i="27"/>
  <c r="E2381" i="27"/>
  <c r="E2382" i="27"/>
  <c r="E2383" i="27"/>
  <c r="E2384" i="27"/>
  <c r="E2385" i="27"/>
  <c r="E2386" i="27"/>
  <c r="E2387" i="27"/>
  <c r="E2388" i="27"/>
  <c r="E2389" i="27"/>
  <c r="E2390" i="27"/>
  <c r="E2391" i="27"/>
  <c r="E2392" i="27"/>
  <c r="E2393" i="27"/>
  <c r="E2394" i="27"/>
  <c r="E2395" i="27"/>
  <c r="E2396" i="27"/>
  <c r="E2397" i="27"/>
  <c r="E2398" i="27"/>
  <c r="E2399" i="27"/>
  <c r="E2400" i="27"/>
  <c r="E2401" i="27"/>
  <c r="E2402" i="27"/>
  <c r="E2403" i="27"/>
  <c r="E2404" i="27"/>
  <c r="E2405" i="27"/>
  <c r="E2406" i="27"/>
  <c r="E2407" i="27"/>
  <c r="E2408" i="27"/>
  <c r="E2409" i="27"/>
  <c r="E2410" i="27"/>
  <c r="E2411" i="27"/>
  <c r="E2412" i="27"/>
  <c r="E2413" i="27"/>
  <c r="E2414" i="27"/>
  <c r="E2415" i="27"/>
  <c r="E2416" i="27"/>
  <c r="E2417" i="27"/>
  <c r="E2418" i="27"/>
  <c r="E2419" i="27"/>
  <c r="E2420" i="27"/>
  <c r="E2421" i="27"/>
  <c r="E2422" i="27"/>
  <c r="E2423" i="27"/>
  <c r="E2424" i="27"/>
  <c r="E2425" i="27"/>
  <c r="E2426" i="27"/>
  <c r="E2427" i="27"/>
  <c r="E2428" i="27"/>
  <c r="E2429" i="27"/>
  <c r="E2430" i="27"/>
  <c r="E2431" i="27"/>
  <c r="E2432" i="27"/>
  <c r="E2433" i="27"/>
  <c r="E2434" i="27"/>
  <c r="E2435" i="27"/>
  <c r="E2436" i="27"/>
  <c r="E2437" i="27"/>
  <c r="E2438" i="27"/>
  <c r="E2439" i="27"/>
  <c r="E2440" i="27"/>
  <c r="E2441" i="27"/>
  <c r="E2442" i="27"/>
  <c r="E2443" i="27"/>
  <c r="E2444" i="27"/>
  <c r="E2445" i="27"/>
  <c r="E2446" i="27"/>
  <c r="E2447" i="27"/>
  <c r="E2448" i="27"/>
  <c r="E2449" i="27"/>
  <c r="E2450" i="27"/>
  <c r="E2451" i="27"/>
  <c r="E2452" i="27"/>
  <c r="E2453" i="27"/>
  <c r="E2454" i="27"/>
  <c r="E2455" i="27"/>
  <c r="E2456" i="27"/>
  <c r="E2457" i="27"/>
  <c r="E2458" i="27"/>
  <c r="E2459" i="27"/>
  <c r="E2460" i="27"/>
  <c r="E2461" i="27"/>
  <c r="E2462" i="27"/>
  <c r="E2463" i="27"/>
  <c r="E2464" i="27"/>
  <c r="E2465" i="27"/>
  <c r="E2466" i="27"/>
  <c r="E2467" i="27"/>
  <c r="E2468" i="27"/>
  <c r="E2469" i="27"/>
  <c r="E2470" i="27"/>
  <c r="E2471" i="27"/>
  <c r="E2472" i="27"/>
  <c r="E2473" i="27"/>
  <c r="E2474" i="27"/>
  <c r="E2475" i="27"/>
  <c r="E2476" i="27"/>
  <c r="E2477" i="27"/>
  <c r="E2478" i="27"/>
  <c r="E2479" i="27"/>
  <c r="E2480" i="27"/>
  <c r="E2481" i="27"/>
  <c r="E2482" i="27"/>
  <c r="E2483" i="27"/>
  <c r="E2484" i="27"/>
  <c r="E2485" i="27"/>
  <c r="E2486" i="27"/>
  <c r="E2487" i="27"/>
  <c r="E2488" i="27"/>
  <c r="E2489" i="27"/>
  <c r="E2490" i="27"/>
  <c r="E2491" i="27"/>
  <c r="E2492" i="27"/>
  <c r="E2493" i="27"/>
  <c r="E2494" i="27"/>
  <c r="E2495" i="27"/>
  <c r="E2496" i="27"/>
  <c r="E2497" i="27"/>
  <c r="E2498" i="27"/>
  <c r="E2499" i="27"/>
  <c r="E2500" i="27"/>
  <c r="E2501" i="27"/>
  <c r="E2502" i="27"/>
  <c r="E2503" i="27"/>
  <c r="E2504" i="27"/>
  <c r="E2505" i="27"/>
  <c r="E2506" i="27"/>
  <c r="E2507" i="27"/>
  <c r="E2508" i="27"/>
  <c r="E2509" i="27"/>
  <c r="E2510" i="27"/>
  <c r="E2511" i="27"/>
  <c r="E2512" i="27"/>
  <c r="E2513" i="27"/>
  <c r="E2514" i="27"/>
  <c r="E2515" i="27"/>
  <c r="E2516" i="27"/>
  <c r="E2517" i="27"/>
  <c r="E2518" i="27"/>
  <c r="E2519" i="27"/>
  <c r="E2520" i="27"/>
  <c r="E2521" i="27"/>
  <c r="E2522" i="27"/>
  <c r="E2523" i="27"/>
  <c r="E2524" i="27"/>
  <c r="E2525" i="27"/>
  <c r="E2526" i="27"/>
  <c r="E2527" i="27"/>
  <c r="E2528" i="27"/>
  <c r="E2529" i="27"/>
  <c r="E2530" i="27"/>
  <c r="E2531" i="27"/>
  <c r="E2532" i="27"/>
  <c r="E2533" i="27"/>
  <c r="E2534" i="27"/>
  <c r="E2535" i="27"/>
  <c r="E2536" i="27"/>
  <c r="E2537" i="27"/>
  <c r="E2538" i="27"/>
  <c r="E2539" i="27"/>
  <c r="E2540" i="27"/>
  <c r="E2541" i="27"/>
  <c r="E2542" i="27"/>
  <c r="E2543" i="27"/>
  <c r="E2544" i="27"/>
  <c r="E2545" i="27"/>
  <c r="E2546" i="27"/>
  <c r="E2547" i="27"/>
  <c r="E2548" i="27"/>
  <c r="E2549" i="27"/>
  <c r="E2550" i="27"/>
  <c r="E2551" i="27"/>
  <c r="E2552" i="27"/>
  <c r="E2553" i="27"/>
  <c r="E2554" i="27"/>
  <c r="E2555" i="27"/>
  <c r="E2556" i="27"/>
  <c r="E2557" i="27"/>
  <c r="E2558" i="27"/>
  <c r="E2559" i="27"/>
  <c r="E2560" i="27"/>
  <c r="E2561" i="27"/>
  <c r="E2562" i="27"/>
  <c r="E2563" i="27"/>
  <c r="E2564" i="27"/>
  <c r="E2565" i="27"/>
  <c r="E2566" i="27"/>
  <c r="E2567" i="27"/>
  <c r="E2568" i="27"/>
  <c r="E2569" i="27"/>
  <c r="E2570" i="27"/>
  <c r="E2571" i="27"/>
  <c r="E2572" i="27"/>
  <c r="E2573" i="27"/>
  <c r="E2574" i="27"/>
  <c r="E2575" i="27"/>
  <c r="E2576" i="27"/>
  <c r="E2577" i="27"/>
  <c r="E2578" i="27"/>
  <c r="E2579" i="27"/>
  <c r="E2580" i="27"/>
  <c r="E2581" i="27"/>
  <c r="E2582" i="27"/>
  <c r="E2583" i="27"/>
  <c r="E2584" i="27"/>
  <c r="E2585" i="27"/>
  <c r="E2586" i="27"/>
  <c r="E2587" i="27"/>
  <c r="E2588" i="27"/>
  <c r="E2589" i="27"/>
  <c r="E2590" i="27"/>
  <c r="E2591" i="27"/>
  <c r="E2592" i="27"/>
  <c r="E2593" i="27"/>
  <c r="E2594" i="27"/>
  <c r="E2595" i="27"/>
  <c r="E2596" i="27"/>
  <c r="E2597" i="27"/>
  <c r="E2598" i="27"/>
  <c r="E2599" i="27"/>
  <c r="E2600" i="27"/>
  <c r="E2601" i="27"/>
  <c r="E2602" i="27"/>
  <c r="E2603" i="27"/>
  <c r="E2604" i="27"/>
  <c r="E2605" i="27"/>
  <c r="E2606" i="27"/>
  <c r="E2607" i="27"/>
  <c r="E2608" i="27"/>
  <c r="E2609" i="27"/>
  <c r="E2610" i="27"/>
  <c r="E2611" i="27"/>
  <c r="E2612" i="27"/>
  <c r="E2613" i="27"/>
  <c r="E2614" i="27"/>
  <c r="E2615" i="27"/>
  <c r="E2616" i="27"/>
  <c r="E2617" i="27"/>
  <c r="E2618" i="27"/>
  <c r="E2619" i="27"/>
  <c r="E2620" i="27"/>
  <c r="E2621" i="27"/>
  <c r="E2622" i="27"/>
  <c r="E2623" i="27"/>
  <c r="E2624" i="27"/>
  <c r="E2625" i="27"/>
  <c r="E2626" i="27"/>
  <c r="E2627" i="27"/>
  <c r="E2628" i="27"/>
  <c r="E2629" i="27"/>
  <c r="E2630" i="27"/>
  <c r="E2631" i="27"/>
  <c r="E2632" i="27"/>
  <c r="E2633" i="27"/>
  <c r="E2634" i="27"/>
  <c r="E2635" i="27"/>
  <c r="E2636" i="27"/>
  <c r="E2637" i="27"/>
  <c r="E2638" i="27"/>
  <c r="E2639" i="27"/>
  <c r="E2640" i="27"/>
  <c r="E2641" i="27"/>
  <c r="E2642" i="27"/>
  <c r="E2643" i="27"/>
  <c r="E2644" i="27"/>
  <c r="E2645" i="27"/>
  <c r="E2646" i="27"/>
  <c r="E2647" i="27"/>
  <c r="E2648" i="27"/>
  <c r="E2649" i="27"/>
  <c r="E2650" i="27"/>
  <c r="E2651" i="27"/>
  <c r="E2652" i="27"/>
  <c r="E2653" i="27"/>
  <c r="E2654" i="27"/>
  <c r="E2655" i="27"/>
  <c r="E2656" i="27"/>
  <c r="E2657" i="27"/>
  <c r="E2658" i="27"/>
  <c r="E2659" i="27"/>
  <c r="E2660" i="27"/>
  <c r="E2661" i="27"/>
  <c r="E2662" i="27"/>
  <c r="E2663" i="27"/>
  <c r="E2664" i="27"/>
  <c r="E2665" i="27"/>
  <c r="E2666" i="27"/>
  <c r="E2667" i="27"/>
  <c r="E2668" i="27"/>
  <c r="E2669" i="27"/>
  <c r="E2670" i="27"/>
  <c r="E2671" i="27"/>
  <c r="E2672" i="27"/>
  <c r="E2673" i="27"/>
  <c r="E2674" i="27"/>
  <c r="E2675" i="27"/>
  <c r="E2676" i="27"/>
  <c r="E2677" i="27"/>
  <c r="E2678" i="27"/>
  <c r="E2679" i="27"/>
  <c r="E2680" i="27"/>
  <c r="E2681" i="27"/>
  <c r="E2682" i="27"/>
  <c r="E2683" i="27"/>
  <c r="E2684" i="27"/>
  <c r="E2685" i="27"/>
  <c r="E2686" i="27"/>
  <c r="E2687" i="27"/>
  <c r="E2688" i="27"/>
  <c r="E2689" i="27"/>
  <c r="E2690" i="27"/>
  <c r="E2691" i="27"/>
  <c r="E2692" i="27"/>
  <c r="E2693" i="27"/>
  <c r="E2694" i="27"/>
  <c r="E2695" i="27"/>
  <c r="E2696" i="27"/>
  <c r="E2697" i="27"/>
  <c r="E2698" i="27"/>
  <c r="E2699" i="27"/>
  <c r="E2700" i="27"/>
  <c r="E2701" i="27"/>
  <c r="E2702" i="27"/>
  <c r="E2703" i="27"/>
  <c r="E2704" i="27"/>
  <c r="E2705" i="27"/>
  <c r="E2706" i="27"/>
  <c r="E2707" i="27"/>
  <c r="E2708" i="27"/>
  <c r="E2709" i="27"/>
  <c r="E2710" i="27"/>
  <c r="E2711" i="27"/>
  <c r="E2712" i="27"/>
  <c r="E2713" i="27"/>
  <c r="E2714" i="27"/>
  <c r="E2715" i="27"/>
  <c r="E2716" i="27"/>
  <c r="E2717" i="27"/>
  <c r="E2718" i="27"/>
  <c r="E2719" i="27"/>
  <c r="E2720" i="27"/>
  <c r="E2721" i="27"/>
  <c r="E2722" i="27"/>
  <c r="E2723" i="27"/>
  <c r="E2724" i="27"/>
  <c r="E2725" i="27"/>
  <c r="E2726" i="27"/>
  <c r="E2727" i="27"/>
  <c r="E2728" i="27"/>
  <c r="E2729" i="27"/>
  <c r="E2730" i="27"/>
  <c r="E2731" i="27"/>
  <c r="E2732" i="27"/>
  <c r="E2733" i="27"/>
  <c r="E2734" i="27"/>
  <c r="E2735" i="27"/>
  <c r="E2736" i="27"/>
  <c r="E2737" i="27"/>
  <c r="E2738" i="27"/>
  <c r="E2739" i="27"/>
  <c r="E2740" i="27"/>
  <c r="E2741" i="27"/>
  <c r="E2742" i="27"/>
  <c r="E2743" i="27"/>
  <c r="E2744" i="27"/>
  <c r="E2745" i="27"/>
  <c r="E2746" i="27"/>
  <c r="E2747" i="27"/>
  <c r="E2748" i="27"/>
  <c r="E2749" i="27"/>
  <c r="E2750" i="27"/>
  <c r="E2751" i="27"/>
  <c r="E2752" i="27"/>
  <c r="E2753" i="27"/>
  <c r="E2754" i="27"/>
  <c r="E2755" i="27"/>
  <c r="E2756" i="27"/>
  <c r="E2757" i="27"/>
  <c r="E2758" i="27"/>
  <c r="E2759" i="27"/>
  <c r="E2760" i="27"/>
  <c r="E2761" i="27"/>
  <c r="E2762" i="27"/>
  <c r="E2763" i="27"/>
  <c r="E2764" i="27"/>
  <c r="E2765" i="27"/>
  <c r="E2766" i="27"/>
  <c r="E2767" i="27"/>
  <c r="E2768" i="27"/>
  <c r="E2769" i="27"/>
  <c r="E2770" i="27"/>
  <c r="E2771" i="27"/>
  <c r="E2772" i="27"/>
  <c r="E2773" i="27"/>
  <c r="E2774" i="27"/>
  <c r="E2775" i="27"/>
  <c r="E2776" i="27"/>
  <c r="E2777" i="27"/>
  <c r="E2778" i="27"/>
  <c r="E2779" i="27"/>
  <c r="E2780" i="27"/>
  <c r="E2781" i="27"/>
  <c r="E2782" i="27"/>
  <c r="E2783" i="27"/>
  <c r="E2784" i="27"/>
  <c r="E2785" i="27"/>
  <c r="E2786" i="27"/>
  <c r="E2787" i="27"/>
  <c r="E2788" i="27"/>
  <c r="E2789" i="27"/>
  <c r="E2790" i="27"/>
  <c r="E2791" i="27"/>
  <c r="E2792" i="27"/>
  <c r="E2793" i="27"/>
  <c r="E2794" i="27"/>
  <c r="E2795" i="27"/>
  <c r="E2796" i="27"/>
  <c r="E2797" i="27"/>
  <c r="E2798" i="27"/>
  <c r="E2799" i="27"/>
  <c r="E2800" i="27"/>
  <c r="E2801" i="27"/>
  <c r="E2802" i="27"/>
  <c r="E2803" i="27"/>
  <c r="E2804" i="27"/>
  <c r="E2805" i="27"/>
  <c r="E2806" i="27"/>
  <c r="E2807" i="27"/>
  <c r="E2808" i="27"/>
  <c r="E2809" i="27"/>
  <c r="E2810" i="27"/>
  <c r="E2811" i="27"/>
  <c r="E2812" i="27"/>
  <c r="E2813" i="27"/>
  <c r="E2814" i="27"/>
  <c r="E2815" i="27"/>
  <c r="E2816" i="27"/>
  <c r="E2817" i="27"/>
  <c r="E2818" i="27"/>
  <c r="E2819" i="27"/>
  <c r="E2820" i="27"/>
  <c r="E2821" i="27"/>
  <c r="E2822" i="27"/>
  <c r="E2823" i="27"/>
  <c r="E2824" i="27"/>
  <c r="E2825" i="27"/>
  <c r="E2826" i="27"/>
  <c r="E2827" i="27"/>
  <c r="E2828" i="27"/>
  <c r="E2829" i="27"/>
  <c r="E2830" i="27"/>
  <c r="E2831" i="27"/>
  <c r="E2832" i="27"/>
  <c r="E2833" i="27"/>
  <c r="E2834" i="27"/>
  <c r="E2835" i="27"/>
  <c r="E2836" i="27"/>
  <c r="E2837" i="27"/>
  <c r="E2838" i="27"/>
  <c r="E2839" i="27"/>
  <c r="E2840" i="27"/>
  <c r="E2841" i="27"/>
  <c r="E2842" i="27"/>
  <c r="E2843" i="27"/>
  <c r="E2844" i="27"/>
  <c r="E2845" i="27"/>
  <c r="E2846" i="27"/>
  <c r="E2847" i="27"/>
  <c r="E2848" i="27"/>
  <c r="E2849" i="27"/>
  <c r="E2850" i="27"/>
  <c r="E2851" i="27"/>
  <c r="E2852" i="27"/>
  <c r="E2853" i="27"/>
  <c r="E2854" i="27"/>
  <c r="E2855" i="27"/>
  <c r="E2856" i="27"/>
  <c r="E2857" i="27"/>
  <c r="E2858" i="27"/>
  <c r="E2859" i="27"/>
  <c r="E2860" i="27"/>
  <c r="E2861" i="27"/>
  <c r="E2862" i="27"/>
  <c r="E2863" i="27"/>
  <c r="E2864" i="27"/>
  <c r="E2865" i="27"/>
  <c r="E2866" i="27"/>
  <c r="E2867" i="27"/>
  <c r="E2868" i="27"/>
  <c r="E2869" i="27"/>
  <c r="E2870" i="27"/>
  <c r="E2871" i="27"/>
  <c r="E2872" i="27"/>
  <c r="E2873" i="27"/>
  <c r="E2874" i="27"/>
  <c r="E2875" i="27"/>
  <c r="E2876" i="27"/>
  <c r="E2877" i="27"/>
  <c r="E2878" i="27"/>
  <c r="E2879" i="27"/>
  <c r="E2880" i="27"/>
  <c r="E2881" i="27"/>
  <c r="E2882" i="27"/>
  <c r="E2883" i="27"/>
  <c r="E2884" i="27"/>
  <c r="E2885" i="27"/>
  <c r="E2886" i="27"/>
  <c r="E2887" i="27"/>
  <c r="E2888" i="27"/>
  <c r="E2889" i="27"/>
  <c r="E2890" i="27"/>
  <c r="E2891" i="27"/>
  <c r="E2892" i="27"/>
  <c r="E2893" i="27"/>
  <c r="E2894" i="27"/>
  <c r="E2895" i="27"/>
  <c r="E2896" i="27"/>
  <c r="E2897" i="27"/>
  <c r="E2898" i="27"/>
  <c r="E2899" i="27"/>
  <c r="E2900" i="27"/>
  <c r="E2901" i="27"/>
  <c r="E2902" i="27"/>
  <c r="E2903" i="27"/>
  <c r="E2904" i="27"/>
  <c r="E2905" i="27"/>
  <c r="E2906" i="27"/>
  <c r="E2907" i="27"/>
  <c r="E2908" i="27"/>
  <c r="E2909" i="27"/>
  <c r="E2910" i="27"/>
  <c r="E2911" i="27"/>
  <c r="E2912" i="27"/>
  <c r="E2913" i="27"/>
  <c r="E2914" i="27"/>
  <c r="E2915" i="27"/>
  <c r="E2916" i="27"/>
  <c r="E2917" i="27"/>
  <c r="E2918" i="27"/>
  <c r="E2919" i="27"/>
  <c r="E2920" i="27"/>
  <c r="E2921" i="27"/>
  <c r="E2922" i="27"/>
  <c r="E2923" i="27"/>
  <c r="E2924" i="27"/>
  <c r="E2925" i="27"/>
  <c r="E2926" i="27"/>
  <c r="E2927" i="27"/>
  <c r="E2928" i="27"/>
  <c r="E2929" i="27"/>
  <c r="E2930" i="27"/>
  <c r="E2931" i="27"/>
  <c r="E2932" i="27"/>
  <c r="E2933" i="27"/>
  <c r="E2934" i="27"/>
  <c r="E2935" i="27"/>
  <c r="E2936" i="27"/>
  <c r="E2937" i="27"/>
  <c r="E2938" i="27"/>
  <c r="E2939" i="27"/>
  <c r="E2940" i="27"/>
  <c r="E2941" i="27"/>
  <c r="E2942" i="27"/>
  <c r="E2943" i="27"/>
  <c r="E2944" i="27"/>
  <c r="E2945" i="27"/>
  <c r="E2946" i="27"/>
  <c r="E2947" i="27"/>
  <c r="E2948" i="27"/>
  <c r="E2949" i="27"/>
  <c r="E2950" i="27"/>
  <c r="E2951" i="27"/>
  <c r="E2952" i="27"/>
  <c r="E2953" i="27"/>
  <c r="E2954" i="27"/>
  <c r="E2955" i="27"/>
  <c r="E2956" i="27"/>
  <c r="E2957" i="27"/>
  <c r="E2958" i="27"/>
  <c r="E2959" i="27"/>
  <c r="E2960" i="27"/>
  <c r="E2961" i="27"/>
  <c r="E2962" i="27"/>
  <c r="E2963" i="27"/>
  <c r="E2964" i="27"/>
  <c r="E2965" i="27"/>
  <c r="E2966" i="27"/>
  <c r="E2967" i="27"/>
  <c r="E2968" i="27"/>
  <c r="E2969" i="27"/>
  <c r="E2970" i="27"/>
  <c r="E2971" i="27"/>
  <c r="E2972" i="27"/>
  <c r="E2973" i="27"/>
  <c r="E2974" i="27"/>
  <c r="E2975" i="27"/>
  <c r="E2976" i="27"/>
  <c r="E2977" i="27"/>
  <c r="E2978" i="27"/>
  <c r="E2979" i="27"/>
  <c r="E2980" i="27"/>
  <c r="E2981" i="27"/>
  <c r="E2982" i="27"/>
  <c r="E2983" i="27"/>
  <c r="E2984" i="27"/>
  <c r="E2985" i="27"/>
  <c r="E2986" i="27"/>
  <c r="E2987" i="27"/>
  <c r="E2988" i="27"/>
  <c r="E2989" i="27"/>
  <c r="E2990" i="27"/>
  <c r="E2991" i="27"/>
  <c r="E2992" i="27"/>
  <c r="E2993" i="27"/>
  <c r="E2994" i="27"/>
  <c r="E2995" i="27"/>
  <c r="E2996" i="27"/>
  <c r="E2997" i="27"/>
  <c r="E2998" i="27"/>
  <c r="E2999" i="27"/>
  <c r="E3000" i="27"/>
  <c r="E3001" i="27"/>
  <c r="E3002" i="27"/>
  <c r="E3003" i="27"/>
  <c r="E3004" i="27"/>
  <c r="E3005" i="27"/>
  <c r="E3006" i="27"/>
  <c r="E3007" i="27"/>
  <c r="E3008" i="27"/>
  <c r="E3009" i="27"/>
  <c r="E3010" i="27"/>
  <c r="E3011" i="27"/>
  <c r="E3012" i="27"/>
  <c r="E3013" i="27"/>
  <c r="E3014" i="27"/>
  <c r="E3015" i="27"/>
  <c r="E3016" i="27"/>
  <c r="E3017" i="27"/>
  <c r="E3018" i="27"/>
  <c r="E3019" i="27"/>
  <c r="E3020" i="27"/>
  <c r="E3021" i="27"/>
  <c r="E3022" i="27"/>
  <c r="E3023" i="27"/>
  <c r="E3024" i="27"/>
  <c r="E3025" i="27"/>
  <c r="E3026" i="27"/>
  <c r="E3027" i="27"/>
  <c r="E3028" i="27"/>
  <c r="E3029" i="27"/>
  <c r="E3030" i="27"/>
  <c r="E3031" i="27"/>
  <c r="E3032" i="27"/>
  <c r="E3033" i="27"/>
  <c r="E3034" i="27"/>
  <c r="E3035" i="27"/>
  <c r="E3036" i="27"/>
  <c r="E3037" i="27"/>
  <c r="E3038" i="27"/>
  <c r="E3039" i="27"/>
  <c r="E3040" i="27"/>
  <c r="E3041" i="27"/>
  <c r="E3042" i="27"/>
  <c r="E3043" i="27"/>
  <c r="E3044" i="27"/>
  <c r="E3045" i="27"/>
  <c r="E3046" i="27"/>
  <c r="E3047" i="27"/>
  <c r="E3048" i="27"/>
  <c r="E3049" i="27"/>
  <c r="E3050" i="27"/>
  <c r="E3051" i="27"/>
  <c r="E3052" i="27"/>
  <c r="E3053" i="27"/>
  <c r="E3054" i="27"/>
  <c r="E3055" i="27"/>
  <c r="E3056" i="27"/>
  <c r="E3057" i="27"/>
  <c r="E3058" i="27"/>
  <c r="E3059" i="27"/>
  <c r="E3060" i="27"/>
  <c r="E3061" i="27"/>
  <c r="E3062" i="27"/>
  <c r="E3063" i="27"/>
  <c r="E3064" i="27"/>
  <c r="E3065" i="27"/>
  <c r="E3066" i="27"/>
  <c r="E3067" i="27"/>
  <c r="E3068" i="27"/>
  <c r="E3069" i="27"/>
  <c r="E3070" i="27"/>
  <c r="E3071" i="27"/>
  <c r="E3072" i="27"/>
  <c r="E3073" i="27"/>
  <c r="E3074" i="27"/>
  <c r="E3075" i="27"/>
  <c r="E3076" i="27"/>
  <c r="E3077" i="27"/>
  <c r="E3078" i="27"/>
  <c r="E3079" i="27"/>
  <c r="E3080" i="27"/>
  <c r="E3081" i="27"/>
  <c r="E3082" i="27"/>
  <c r="E3083" i="27"/>
  <c r="E3084" i="27"/>
  <c r="E3085" i="27"/>
  <c r="E3086" i="27"/>
  <c r="E3087" i="27"/>
  <c r="E3088" i="27"/>
  <c r="E3089" i="27"/>
  <c r="E3090" i="27"/>
  <c r="E3091" i="27"/>
  <c r="E3092" i="27"/>
  <c r="E3093" i="27"/>
  <c r="E3094" i="27"/>
  <c r="E3095" i="27"/>
  <c r="E3096" i="27"/>
  <c r="E3097" i="27"/>
  <c r="E3098" i="27"/>
  <c r="E3099" i="27"/>
  <c r="E3100" i="27"/>
  <c r="E3101" i="27"/>
  <c r="E3102" i="27"/>
  <c r="E3103" i="27"/>
  <c r="E3104" i="27"/>
  <c r="E3105" i="27"/>
  <c r="E3106" i="27"/>
  <c r="E3107" i="27"/>
  <c r="E3108" i="27"/>
  <c r="E3109" i="27"/>
  <c r="E3110" i="27"/>
  <c r="E3111" i="27"/>
  <c r="E3112" i="27"/>
  <c r="E3113" i="27"/>
  <c r="E3114" i="27"/>
  <c r="E3115" i="27"/>
  <c r="E3116" i="27"/>
  <c r="E3117" i="27"/>
  <c r="E3118" i="27"/>
  <c r="E3119" i="27"/>
  <c r="E3120" i="27"/>
  <c r="E3121" i="27"/>
  <c r="E3122" i="27"/>
  <c r="E3123" i="27"/>
  <c r="E3124" i="27"/>
  <c r="E3125" i="27"/>
  <c r="E3126" i="27"/>
  <c r="E3127" i="27"/>
  <c r="E3128" i="27"/>
  <c r="E3129" i="27"/>
  <c r="E3130" i="27"/>
  <c r="E3131" i="27"/>
  <c r="E3132" i="27"/>
  <c r="E3133" i="27"/>
  <c r="E3134" i="27"/>
  <c r="E3135" i="27"/>
  <c r="E3136" i="27"/>
  <c r="E3137" i="27"/>
  <c r="E3138" i="27"/>
  <c r="E3139" i="27"/>
  <c r="E3140" i="27"/>
  <c r="E3141" i="27"/>
  <c r="E3142" i="27"/>
  <c r="E3143" i="27"/>
  <c r="E3144" i="27"/>
  <c r="E3145" i="27"/>
  <c r="E3146" i="27"/>
  <c r="E3147" i="27"/>
  <c r="E3148" i="27"/>
  <c r="E3149" i="27"/>
  <c r="E3150" i="27"/>
  <c r="E3151" i="27"/>
  <c r="E3152" i="27"/>
  <c r="E3153" i="27"/>
  <c r="E3154" i="27"/>
  <c r="E3155" i="27"/>
  <c r="E3156" i="27"/>
  <c r="E3157" i="27"/>
  <c r="E3158" i="27"/>
  <c r="E3159" i="27"/>
  <c r="E3160" i="27"/>
  <c r="E3161" i="27"/>
  <c r="E3162" i="27"/>
  <c r="E3163" i="27"/>
  <c r="E3164" i="27"/>
  <c r="E3165" i="27"/>
  <c r="E3166" i="27"/>
  <c r="E3167" i="27"/>
  <c r="E3168" i="27"/>
  <c r="E3169" i="27"/>
  <c r="E3170" i="27"/>
  <c r="E3171" i="27"/>
  <c r="E3172" i="27"/>
  <c r="E3173" i="27"/>
  <c r="E3174" i="27"/>
  <c r="E3175" i="27"/>
  <c r="E3176" i="27"/>
  <c r="E3177" i="27"/>
  <c r="E3178" i="27"/>
  <c r="E3179" i="27"/>
  <c r="E3180" i="27"/>
  <c r="E3181" i="27"/>
  <c r="E3182" i="27"/>
  <c r="E3183" i="27"/>
  <c r="E3184" i="27"/>
  <c r="E3185" i="27"/>
  <c r="E3186" i="27"/>
  <c r="E3187" i="27"/>
  <c r="E3188" i="27"/>
  <c r="E3189" i="27"/>
  <c r="E3190" i="27"/>
  <c r="E3191" i="27"/>
  <c r="E3192" i="27"/>
  <c r="E3193" i="27"/>
  <c r="E3194" i="27"/>
  <c r="E3195" i="27"/>
  <c r="E3196" i="27"/>
  <c r="E3197" i="27"/>
  <c r="E3198" i="27"/>
  <c r="E3199" i="27"/>
  <c r="E3200" i="27"/>
  <c r="E3201" i="27"/>
  <c r="E3202" i="27"/>
  <c r="E3203" i="27"/>
  <c r="E3204" i="27"/>
  <c r="E3205" i="27"/>
  <c r="E3206" i="27"/>
  <c r="E3207" i="27"/>
  <c r="E3208" i="27"/>
  <c r="E3209" i="27"/>
  <c r="E3210" i="27"/>
  <c r="E3211" i="27"/>
  <c r="E3212" i="27"/>
  <c r="E3213" i="27"/>
  <c r="E3214" i="27"/>
  <c r="E3215" i="27"/>
  <c r="E3216" i="27"/>
  <c r="E3217" i="27"/>
  <c r="E3218" i="27"/>
  <c r="E3219" i="27"/>
  <c r="E3220" i="27"/>
  <c r="E3221" i="27"/>
  <c r="E3222" i="27"/>
  <c r="E3223" i="27"/>
  <c r="E3224" i="27"/>
  <c r="E3225" i="27"/>
  <c r="E3226" i="27"/>
  <c r="E3227" i="27"/>
  <c r="E3228" i="27"/>
  <c r="E3229" i="27"/>
  <c r="E3230" i="27"/>
  <c r="E3231" i="27"/>
  <c r="E3232" i="27"/>
  <c r="E3233" i="27"/>
  <c r="E3234" i="27"/>
  <c r="E3235" i="27"/>
  <c r="E3236" i="27"/>
  <c r="E3237" i="27"/>
  <c r="E3238" i="27"/>
  <c r="E3239" i="27"/>
  <c r="E3240" i="27"/>
  <c r="E3241" i="27"/>
  <c r="E3242" i="27"/>
  <c r="E3243" i="27"/>
  <c r="E3244" i="27"/>
  <c r="E3245" i="27"/>
  <c r="E3246" i="27"/>
  <c r="E3247" i="27"/>
  <c r="E3248" i="27"/>
  <c r="E3249" i="27"/>
  <c r="E3250" i="27"/>
  <c r="E3251" i="27"/>
  <c r="E3252" i="27"/>
  <c r="E3253" i="27"/>
  <c r="E3254" i="27"/>
  <c r="E3255" i="27"/>
  <c r="E3256" i="27"/>
  <c r="E3257" i="27"/>
  <c r="E3258" i="27"/>
  <c r="E3259" i="27"/>
  <c r="E3260" i="27"/>
  <c r="E3261" i="27"/>
  <c r="E3262" i="27"/>
  <c r="E3263" i="27"/>
  <c r="E3264" i="27"/>
  <c r="E3265" i="27"/>
  <c r="E3266" i="27"/>
  <c r="E3267" i="27"/>
  <c r="E3268" i="27"/>
  <c r="E3269" i="27"/>
  <c r="E3270" i="27"/>
  <c r="E3271" i="27"/>
  <c r="E3272" i="27"/>
  <c r="E3273" i="27"/>
  <c r="E3274" i="27"/>
  <c r="E3275" i="27"/>
  <c r="E3276" i="27"/>
  <c r="E3277" i="27"/>
  <c r="E3278" i="27"/>
  <c r="E3279" i="27"/>
  <c r="E3280" i="27"/>
  <c r="E3281" i="27"/>
  <c r="E3282" i="27"/>
  <c r="E3283" i="27"/>
  <c r="E3284" i="27"/>
  <c r="E3285" i="27"/>
  <c r="E3286" i="27"/>
  <c r="E3287" i="27"/>
  <c r="E3288" i="27"/>
  <c r="E3289" i="27"/>
  <c r="E3290" i="27"/>
  <c r="E3291" i="27"/>
  <c r="E3292" i="27"/>
  <c r="E3293" i="27"/>
  <c r="E3294" i="27"/>
  <c r="E3295" i="27"/>
  <c r="E3296" i="27"/>
  <c r="E3297" i="27"/>
  <c r="E3298" i="27"/>
  <c r="E3299" i="27"/>
  <c r="E3300" i="27"/>
  <c r="E3301" i="27"/>
  <c r="E3302" i="27"/>
  <c r="E3303" i="27"/>
  <c r="E3304" i="27"/>
  <c r="E3305" i="27"/>
  <c r="E3306" i="27"/>
  <c r="E3307" i="27"/>
  <c r="E3308" i="27"/>
  <c r="E3309" i="27"/>
  <c r="E3310" i="27"/>
  <c r="E3311" i="27"/>
  <c r="E3312" i="27"/>
  <c r="E3313" i="27"/>
  <c r="E3314" i="27"/>
  <c r="E3315" i="27"/>
  <c r="E3316" i="27"/>
  <c r="E3317" i="27"/>
  <c r="E3318" i="27"/>
  <c r="E3319" i="27"/>
  <c r="E3320" i="27"/>
  <c r="E3321" i="27"/>
  <c r="E3322" i="27"/>
  <c r="E3323" i="27"/>
  <c r="E3324" i="27"/>
  <c r="E3325" i="27"/>
  <c r="E3326" i="27"/>
  <c r="E3327" i="27"/>
  <c r="E3328" i="27"/>
  <c r="E3329" i="27"/>
  <c r="E3330" i="27"/>
  <c r="E3331" i="27"/>
  <c r="E3332" i="27"/>
  <c r="E3333" i="27"/>
  <c r="E3334" i="27"/>
  <c r="E3335" i="27"/>
  <c r="E3336" i="27"/>
  <c r="E3337" i="27"/>
  <c r="E3338" i="27"/>
  <c r="E3339" i="27"/>
  <c r="E3340" i="27"/>
  <c r="E3341" i="27"/>
  <c r="E3342" i="27"/>
  <c r="E3343" i="27"/>
  <c r="E3344" i="27"/>
  <c r="E3345" i="27"/>
  <c r="E3346" i="27"/>
  <c r="E3347" i="27"/>
  <c r="E3348" i="27"/>
  <c r="E3349" i="27"/>
  <c r="E3350" i="27"/>
  <c r="E3351" i="27"/>
  <c r="E3352" i="27"/>
  <c r="E3353" i="27"/>
  <c r="E3354" i="27"/>
  <c r="E3355" i="27"/>
  <c r="E3356" i="27"/>
  <c r="E3357" i="27"/>
  <c r="E3358" i="27"/>
  <c r="E3359" i="27"/>
  <c r="E3360" i="27"/>
  <c r="E3361" i="27"/>
  <c r="E3362" i="27"/>
  <c r="E3363" i="27"/>
  <c r="E3364" i="27"/>
  <c r="E3365" i="27"/>
  <c r="E3366" i="27"/>
  <c r="E3367" i="27"/>
  <c r="E3368" i="27"/>
  <c r="E3369" i="27"/>
  <c r="E3370" i="27"/>
  <c r="E3371" i="27"/>
  <c r="E3372" i="27"/>
  <c r="E3373" i="27"/>
  <c r="E3374" i="27"/>
  <c r="E3375" i="27"/>
  <c r="E3376" i="27"/>
  <c r="E3377" i="27"/>
  <c r="E3378" i="27"/>
  <c r="E3379" i="27"/>
  <c r="E3380" i="27"/>
  <c r="E3381" i="27"/>
  <c r="E3382" i="27"/>
  <c r="E3383" i="27"/>
  <c r="E3384" i="27"/>
  <c r="E3385" i="27"/>
  <c r="E3386" i="27"/>
  <c r="E3387" i="27"/>
  <c r="E3388" i="27"/>
  <c r="E3389" i="27"/>
  <c r="E3390" i="27"/>
  <c r="E3391" i="27"/>
  <c r="E3392" i="27"/>
  <c r="E3393" i="27"/>
  <c r="E3394" i="27"/>
  <c r="E3395" i="27"/>
  <c r="E3396" i="27"/>
  <c r="E3397" i="27"/>
  <c r="E3398" i="27"/>
  <c r="E3399" i="27"/>
  <c r="E3400" i="27"/>
  <c r="E3401" i="27"/>
  <c r="E3402" i="27"/>
  <c r="E3403" i="27"/>
  <c r="E3404" i="27"/>
  <c r="E3405" i="27"/>
  <c r="E3406" i="27"/>
  <c r="E3407" i="27"/>
  <c r="E3408" i="27"/>
  <c r="E3409" i="27"/>
  <c r="E3410" i="27"/>
  <c r="E3411" i="27"/>
  <c r="E3412" i="27"/>
  <c r="E3413" i="27"/>
  <c r="E3414" i="27"/>
  <c r="E3415" i="27"/>
  <c r="E3416" i="27"/>
  <c r="E3417" i="27"/>
  <c r="E3418" i="27"/>
  <c r="E3419" i="27"/>
  <c r="E3420" i="27"/>
  <c r="E3421" i="27"/>
  <c r="E3422" i="27"/>
  <c r="E3423" i="27"/>
  <c r="E3424" i="27"/>
  <c r="E3425" i="27"/>
  <c r="E3426" i="27"/>
  <c r="E3427" i="27"/>
  <c r="E3428" i="27"/>
  <c r="E3429" i="27"/>
  <c r="E3430" i="27"/>
  <c r="E3431" i="27"/>
  <c r="E3432" i="27"/>
  <c r="E3433" i="27"/>
  <c r="E3434" i="27"/>
  <c r="E3435" i="27"/>
  <c r="E3436" i="27"/>
  <c r="E3437" i="27"/>
  <c r="E3438" i="27"/>
  <c r="E3439" i="27"/>
  <c r="E3440" i="27"/>
  <c r="E3441" i="27"/>
  <c r="E3442" i="27"/>
  <c r="E3443" i="27"/>
  <c r="E3444" i="27"/>
  <c r="E3445" i="27"/>
  <c r="E3446" i="27"/>
  <c r="E3447" i="27"/>
  <c r="E3448" i="27"/>
  <c r="E3449" i="27"/>
  <c r="E3450" i="27"/>
  <c r="E3451" i="27"/>
  <c r="E3452" i="27"/>
  <c r="E3453" i="27"/>
  <c r="E3454" i="27"/>
  <c r="E3455" i="27"/>
  <c r="E3456" i="27"/>
  <c r="E3457" i="27"/>
  <c r="E3458" i="27"/>
  <c r="E3459" i="27"/>
  <c r="E3460" i="27"/>
  <c r="E3461" i="27"/>
  <c r="E3462" i="27"/>
  <c r="E3463" i="27"/>
  <c r="E3464" i="27"/>
  <c r="E3465" i="27"/>
  <c r="E3466" i="27"/>
  <c r="E3467" i="27"/>
  <c r="E3468" i="27"/>
  <c r="E3469" i="27"/>
  <c r="E3470" i="27"/>
  <c r="E3471" i="27"/>
  <c r="E3472" i="27"/>
  <c r="E3473" i="27"/>
  <c r="E3474" i="27"/>
  <c r="E3475" i="27"/>
  <c r="E3476" i="27"/>
  <c r="E3477" i="27"/>
  <c r="E3478" i="27"/>
  <c r="E3479" i="27"/>
  <c r="E3480" i="27"/>
  <c r="E3481" i="27"/>
  <c r="E3482" i="27"/>
  <c r="E3483" i="27"/>
  <c r="E3484" i="27"/>
  <c r="E3485" i="27"/>
  <c r="E3486" i="27"/>
  <c r="E3487" i="27"/>
  <c r="E3488" i="27"/>
  <c r="E3489" i="27"/>
  <c r="E3490" i="27"/>
  <c r="E3491" i="27"/>
  <c r="E3492" i="27"/>
  <c r="E3493" i="27"/>
  <c r="E3494" i="27"/>
  <c r="E3495" i="27"/>
  <c r="E3496" i="27"/>
  <c r="E3497" i="27"/>
  <c r="E3498" i="27"/>
  <c r="E3499" i="27"/>
  <c r="E3500" i="27"/>
  <c r="E3501" i="27"/>
  <c r="E3502" i="27"/>
  <c r="E3503" i="27"/>
  <c r="E3504" i="27"/>
  <c r="E3505" i="27"/>
  <c r="E3506" i="27"/>
  <c r="E3507" i="27"/>
  <c r="E3508" i="27"/>
  <c r="E3509" i="27"/>
  <c r="E3510" i="27"/>
  <c r="E3511" i="27"/>
  <c r="E3512" i="27"/>
  <c r="E3513" i="27"/>
  <c r="E3514" i="27"/>
  <c r="E3515" i="27"/>
  <c r="E3516" i="27"/>
  <c r="E3517" i="27"/>
  <c r="E3518" i="27"/>
  <c r="E3519" i="27"/>
  <c r="E3520" i="27"/>
  <c r="E3521" i="27"/>
  <c r="E3522" i="27"/>
  <c r="E3523" i="27"/>
  <c r="E3524" i="27"/>
  <c r="E3525" i="27"/>
  <c r="E3526" i="27"/>
  <c r="E3527" i="27"/>
  <c r="E3528" i="27"/>
  <c r="E3529" i="27"/>
  <c r="E3530" i="27"/>
  <c r="E3531" i="27"/>
  <c r="E3532" i="27"/>
  <c r="E3533" i="27"/>
  <c r="E3534" i="27"/>
  <c r="E3535" i="27"/>
  <c r="E3536" i="27"/>
  <c r="E3537" i="27"/>
  <c r="E3538" i="27"/>
  <c r="E3539" i="27"/>
  <c r="E3540" i="27"/>
  <c r="E3541" i="27"/>
  <c r="E3542" i="27"/>
  <c r="E3543" i="27"/>
  <c r="E3544" i="27"/>
  <c r="E3545" i="27"/>
  <c r="E3546" i="27"/>
  <c r="E3547" i="27"/>
  <c r="E3548" i="27"/>
  <c r="E3549" i="27"/>
  <c r="E3550" i="27"/>
  <c r="E3551" i="27"/>
  <c r="E3552" i="27"/>
  <c r="E3553" i="27"/>
  <c r="E3554" i="27"/>
  <c r="E3555" i="27"/>
  <c r="E3556" i="27"/>
  <c r="E3557" i="27"/>
  <c r="E3558" i="27"/>
  <c r="E3559" i="27"/>
  <c r="E3560" i="27"/>
  <c r="E3561" i="27"/>
  <c r="E3562" i="27"/>
  <c r="E3563" i="27"/>
  <c r="E3564" i="27"/>
  <c r="E3565" i="27"/>
  <c r="E3566" i="27"/>
  <c r="E3567" i="27"/>
  <c r="E3568" i="27"/>
  <c r="E3569" i="27"/>
  <c r="E3570" i="27"/>
  <c r="E3571" i="27"/>
  <c r="E3572" i="27"/>
  <c r="E3573" i="27"/>
  <c r="E3574" i="27"/>
  <c r="E3575" i="27"/>
  <c r="E3576" i="27"/>
  <c r="E3577" i="27"/>
  <c r="E3578" i="27"/>
  <c r="E3579" i="27"/>
  <c r="E3580" i="27"/>
  <c r="E3581" i="27"/>
  <c r="E3582" i="27"/>
  <c r="E3583" i="27"/>
  <c r="E3584" i="27"/>
  <c r="E3585" i="27"/>
  <c r="E3586" i="27"/>
  <c r="E3587" i="27"/>
  <c r="E3588" i="27"/>
  <c r="E3589" i="27"/>
  <c r="E3590" i="27"/>
  <c r="E3591" i="27"/>
  <c r="E3592" i="27"/>
  <c r="E3593" i="27"/>
  <c r="E3594" i="27"/>
  <c r="E3595" i="27"/>
  <c r="E3596" i="27"/>
  <c r="E3597" i="27"/>
  <c r="E3598" i="27"/>
  <c r="E3599" i="27"/>
  <c r="E3600" i="27"/>
  <c r="E3601" i="27"/>
  <c r="E3602" i="27"/>
  <c r="E3603" i="27"/>
  <c r="E3604" i="27"/>
  <c r="E3605" i="27"/>
  <c r="E3606" i="27"/>
  <c r="E3607" i="27"/>
  <c r="E3608" i="27"/>
  <c r="E3609" i="27"/>
  <c r="E3610" i="27"/>
  <c r="E3611" i="27"/>
  <c r="E3612" i="27"/>
  <c r="E3613" i="27"/>
  <c r="E3614" i="27"/>
  <c r="E3615" i="27"/>
  <c r="E3616" i="27"/>
  <c r="E3617" i="27"/>
  <c r="E3618" i="27"/>
  <c r="E3619" i="27"/>
  <c r="E3620" i="27"/>
  <c r="E3621" i="27"/>
  <c r="E3622" i="27"/>
  <c r="E3623" i="27"/>
  <c r="E3624" i="27"/>
  <c r="E3625" i="27"/>
  <c r="E3626" i="27"/>
  <c r="E3627" i="27"/>
  <c r="E3628" i="27"/>
  <c r="E3629" i="27"/>
  <c r="E3630" i="27"/>
  <c r="E3631" i="27"/>
  <c r="E3632" i="27"/>
  <c r="E3633" i="27"/>
  <c r="E3634" i="27"/>
  <c r="E3635" i="27"/>
  <c r="E3636" i="27"/>
  <c r="E3637" i="27"/>
  <c r="E3638" i="27"/>
  <c r="E3639" i="27"/>
  <c r="E3640" i="27"/>
  <c r="E3641" i="27"/>
  <c r="E3642" i="27"/>
  <c r="E3643" i="27"/>
  <c r="E3644" i="27"/>
  <c r="E3645" i="27"/>
  <c r="E3646" i="27"/>
  <c r="E3647" i="27"/>
  <c r="E3648" i="27"/>
  <c r="E3649" i="27"/>
  <c r="E3650" i="27"/>
  <c r="E3651" i="27"/>
  <c r="E3652" i="27"/>
  <c r="E3653" i="27"/>
  <c r="E3654" i="27"/>
  <c r="E3655" i="27"/>
  <c r="E3656" i="27"/>
  <c r="E3657" i="27"/>
  <c r="E3658" i="27"/>
  <c r="E3659" i="27"/>
  <c r="E3660" i="27"/>
  <c r="E3661" i="27"/>
  <c r="E3662" i="27"/>
  <c r="E3663" i="27"/>
  <c r="E3664" i="27"/>
  <c r="E3665" i="27"/>
  <c r="E3666" i="27"/>
  <c r="E3667" i="27"/>
  <c r="E3668" i="27"/>
  <c r="E3669" i="27"/>
  <c r="E3670" i="27"/>
  <c r="E3671" i="27"/>
  <c r="E3672" i="27"/>
  <c r="E3673" i="27"/>
  <c r="E3674" i="27"/>
  <c r="E3675" i="27"/>
  <c r="E3676" i="27"/>
  <c r="E3677" i="27"/>
  <c r="E3678" i="27"/>
  <c r="E3679" i="27"/>
  <c r="E3680" i="27"/>
  <c r="E3681" i="27"/>
  <c r="E3682" i="27"/>
  <c r="E3683" i="27"/>
  <c r="E3684" i="27"/>
  <c r="E3685" i="27"/>
  <c r="E3686" i="27"/>
  <c r="E3687" i="27"/>
  <c r="E3688" i="27"/>
  <c r="E3689" i="27"/>
  <c r="E3690" i="27"/>
  <c r="E3691" i="27"/>
  <c r="E3692" i="27"/>
  <c r="E3693" i="27"/>
  <c r="E3694" i="27"/>
  <c r="E3695" i="27"/>
  <c r="E3696" i="27"/>
  <c r="E3697" i="27"/>
  <c r="E3698" i="27"/>
  <c r="E3699" i="27"/>
  <c r="E3700" i="27"/>
  <c r="E3701" i="27"/>
  <c r="E3702" i="27"/>
  <c r="E3703" i="27"/>
  <c r="E3704" i="27"/>
  <c r="E3705" i="27"/>
  <c r="E3706" i="27"/>
  <c r="E3707" i="27"/>
  <c r="E3708" i="27"/>
  <c r="E3709" i="27"/>
  <c r="E3710" i="27"/>
  <c r="E3711" i="27"/>
  <c r="E3712" i="27"/>
  <c r="E3713" i="27"/>
  <c r="E3714" i="27"/>
  <c r="E3715" i="27"/>
  <c r="E3716" i="27"/>
  <c r="E3717" i="27"/>
  <c r="E3718" i="27"/>
  <c r="E3719" i="27"/>
  <c r="E3720" i="27"/>
  <c r="E3721" i="27"/>
  <c r="E3722" i="27"/>
  <c r="E3723" i="27"/>
  <c r="E3724" i="27"/>
  <c r="E3725" i="27"/>
  <c r="E3726" i="27"/>
  <c r="E3727" i="27"/>
  <c r="E3728" i="27"/>
  <c r="E3729" i="27"/>
  <c r="E3730" i="27"/>
  <c r="E3731" i="27"/>
  <c r="E3732" i="27"/>
  <c r="E3733" i="27"/>
  <c r="E3734" i="27"/>
  <c r="E3735" i="27"/>
  <c r="E3736" i="27"/>
  <c r="E2" i="27"/>
  <c r="O497" i="27"/>
  <c r="P497" i="27"/>
  <c r="Q497" i="27"/>
  <c r="O498" i="27"/>
  <c r="P498" i="27"/>
  <c r="Q498" i="27"/>
  <c r="O499" i="27"/>
  <c r="P499" i="27"/>
  <c r="Q499" i="27"/>
  <c r="O500" i="27"/>
  <c r="P500" i="27"/>
  <c r="Q500" i="27"/>
  <c r="O501" i="27"/>
  <c r="P501" i="27"/>
  <c r="Q501" i="27"/>
  <c r="O502" i="27"/>
  <c r="P502" i="27"/>
  <c r="Q502" i="27"/>
  <c r="O503" i="27"/>
  <c r="P503" i="27"/>
  <c r="Q503" i="27"/>
  <c r="O504" i="27"/>
  <c r="P504" i="27"/>
  <c r="Q504" i="27"/>
  <c r="O505" i="27"/>
  <c r="P505" i="27"/>
  <c r="Q505" i="27"/>
  <c r="O506" i="27"/>
  <c r="P506" i="27"/>
  <c r="Q506" i="27"/>
  <c r="O507" i="27"/>
  <c r="P507" i="27"/>
  <c r="Q507" i="27"/>
  <c r="O508" i="27"/>
  <c r="P508" i="27"/>
  <c r="Q508" i="27"/>
  <c r="O509" i="27"/>
  <c r="P509" i="27"/>
  <c r="Q509" i="27"/>
  <c r="O510" i="27"/>
  <c r="P510" i="27"/>
  <c r="Q510" i="27"/>
  <c r="O511" i="27"/>
  <c r="P511" i="27"/>
  <c r="Q511" i="27"/>
  <c r="O512" i="27"/>
  <c r="P512" i="27"/>
  <c r="Q512" i="27"/>
  <c r="O513" i="27"/>
  <c r="P513" i="27"/>
  <c r="Q513" i="27"/>
  <c r="O514" i="27"/>
  <c r="P514" i="27"/>
  <c r="Q514" i="27"/>
  <c r="O515" i="27"/>
  <c r="P515" i="27"/>
  <c r="Q515" i="27"/>
  <c r="O516" i="27"/>
  <c r="P516" i="27"/>
  <c r="Q516" i="27"/>
  <c r="O517" i="27"/>
  <c r="P517" i="27"/>
  <c r="Q517" i="27"/>
  <c r="O518" i="27"/>
  <c r="P518" i="27"/>
  <c r="Q518" i="27"/>
  <c r="O519" i="27"/>
  <c r="P519" i="27"/>
  <c r="Q519" i="27"/>
  <c r="O520" i="27"/>
  <c r="P520" i="27"/>
  <c r="Q520" i="27"/>
  <c r="O521" i="27"/>
  <c r="P521" i="27"/>
  <c r="Q521" i="27"/>
  <c r="O522" i="27"/>
  <c r="P522" i="27"/>
  <c r="Q522" i="27"/>
  <c r="O523" i="27"/>
  <c r="P523" i="27"/>
  <c r="Q523" i="27"/>
  <c r="O524" i="27"/>
  <c r="P524" i="27"/>
  <c r="Q524" i="27"/>
  <c r="O525" i="27"/>
  <c r="P525" i="27"/>
  <c r="Q525" i="27"/>
  <c r="O526" i="27"/>
  <c r="P526" i="27"/>
  <c r="Q526" i="27"/>
  <c r="O527" i="27"/>
  <c r="P527" i="27"/>
  <c r="Q527" i="27"/>
  <c r="O528" i="27"/>
  <c r="P528" i="27"/>
  <c r="Q528" i="27"/>
  <c r="O529" i="27"/>
  <c r="P529" i="27"/>
  <c r="Q529" i="27"/>
  <c r="O530" i="27"/>
  <c r="P530" i="27"/>
  <c r="Q530" i="27"/>
  <c r="O531" i="27"/>
  <c r="P531" i="27"/>
  <c r="Q531" i="27"/>
  <c r="O532" i="27"/>
  <c r="P532" i="27"/>
  <c r="Q532" i="27"/>
  <c r="O533" i="27"/>
  <c r="P533" i="27"/>
  <c r="Q533" i="27"/>
  <c r="O534" i="27"/>
  <c r="P534" i="27"/>
  <c r="Q534" i="27"/>
  <c r="O535" i="27"/>
  <c r="P535" i="27"/>
  <c r="Q535" i="27"/>
  <c r="O536" i="27"/>
  <c r="P536" i="27"/>
  <c r="Q536" i="27"/>
  <c r="O537" i="27"/>
  <c r="P537" i="27"/>
  <c r="Q537" i="27"/>
  <c r="O538" i="27"/>
  <c r="P538" i="27"/>
  <c r="Q538" i="27"/>
  <c r="O539" i="27"/>
  <c r="P539" i="27"/>
  <c r="Q539" i="27"/>
  <c r="O540" i="27"/>
  <c r="P540" i="27"/>
  <c r="Q540" i="27"/>
  <c r="O541" i="27"/>
  <c r="P541" i="27"/>
  <c r="Q541" i="27"/>
  <c r="O542" i="27"/>
  <c r="P542" i="27"/>
  <c r="Q542" i="27"/>
  <c r="O543" i="27"/>
  <c r="P543" i="27"/>
  <c r="Q543" i="27"/>
  <c r="O544" i="27"/>
  <c r="P544" i="27"/>
  <c r="Q544" i="27"/>
  <c r="O545" i="27"/>
  <c r="P545" i="27"/>
  <c r="Q545" i="27"/>
  <c r="O546" i="27"/>
  <c r="P546" i="27"/>
  <c r="Q546" i="27"/>
  <c r="O547" i="27"/>
  <c r="P547" i="27"/>
  <c r="Q547" i="27"/>
  <c r="O548" i="27"/>
  <c r="P548" i="27"/>
  <c r="Q548" i="27"/>
  <c r="O549" i="27"/>
  <c r="P549" i="27"/>
  <c r="Q549" i="27"/>
  <c r="O550" i="27"/>
  <c r="P550" i="27"/>
  <c r="Q550" i="27"/>
  <c r="O551" i="27"/>
  <c r="P551" i="27"/>
  <c r="Q551" i="27"/>
  <c r="O552" i="27"/>
  <c r="P552" i="27"/>
  <c r="Q552" i="27"/>
  <c r="O553" i="27"/>
  <c r="P553" i="27"/>
  <c r="Q553" i="27"/>
  <c r="O554" i="27"/>
  <c r="P554" i="27"/>
  <c r="Q554" i="27"/>
  <c r="O555" i="27"/>
  <c r="P555" i="27"/>
  <c r="Q555" i="27"/>
  <c r="O556" i="27"/>
  <c r="P556" i="27"/>
  <c r="Q556" i="27"/>
  <c r="O557" i="27"/>
  <c r="P557" i="27"/>
  <c r="Q557" i="27"/>
  <c r="O558" i="27"/>
  <c r="P558" i="27"/>
  <c r="Q558" i="27"/>
  <c r="O559" i="27"/>
  <c r="P559" i="27"/>
  <c r="Q559" i="27"/>
  <c r="O560" i="27"/>
  <c r="P560" i="27"/>
  <c r="Q560" i="27"/>
  <c r="O561" i="27"/>
  <c r="P561" i="27"/>
  <c r="Q561" i="27"/>
  <c r="O562" i="27"/>
  <c r="P562" i="27"/>
  <c r="Q562" i="27"/>
  <c r="O563" i="27"/>
  <c r="P563" i="27"/>
  <c r="Q563" i="27"/>
  <c r="O564" i="27"/>
  <c r="P564" i="27"/>
  <c r="Q564" i="27"/>
  <c r="O565" i="27"/>
  <c r="P565" i="27"/>
  <c r="Q565" i="27"/>
  <c r="O566" i="27"/>
  <c r="P566" i="27"/>
  <c r="Q566" i="27"/>
  <c r="O567" i="27"/>
  <c r="P567" i="27"/>
  <c r="Q567" i="27"/>
  <c r="O568" i="27"/>
  <c r="P568" i="27"/>
  <c r="Q568" i="27"/>
  <c r="O569" i="27"/>
  <c r="P569" i="27"/>
  <c r="Q569" i="27"/>
  <c r="O570" i="27"/>
  <c r="P570" i="27"/>
  <c r="Q570" i="27"/>
  <c r="O571" i="27"/>
  <c r="P571" i="27"/>
  <c r="Q571" i="27"/>
  <c r="O572" i="27"/>
  <c r="P572" i="27"/>
  <c r="Q572" i="27"/>
  <c r="O573" i="27"/>
  <c r="P573" i="27"/>
  <c r="Q573" i="27"/>
  <c r="O574" i="27"/>
  <c r="P574" i="27"/>
  <c r="Q574" i="27"/>
  <c r="O575" i="27"/>
  <c r="P575" i="27"/>
  <c r="Q575" i="27"/>
  <c r="O576" i="27"/>
  <c r="P576" i="27"/>
  <c r="Q576" i="27"/>
  <c r="O577" i="27"/>
  <c r="P577" i="27"/>
  <c r="Q577" i="27"/>
  <c r="O578" i="27"/>
  <c r="P578" i="27"/>
  <c r="Q578" i="27"/>
  <c r="O579" i="27"/>
  <c r="P579" i="27"/>
  <c r="Q579" i="27"/>
  <c r="O580" i="27"/>
  <c r="P580" i="27"/>
  <c r="Q580" i="27"/>
  <c r="O581" i="27"/>
  <c r="P581" i="27"/>
  <c r="Q581" i="27"/>
  <c r="O582" i="27"/>
  <c r="P582" i="27"/>
  <c r="Q582" i="27"/>
  <c r="O583" i="27"/>
  <c r="P583" i="27"/>
  <c r="Q583" i="27"/>
  <c r="O584" i="27"/>
  <c r="P584" i="27"/>
  <c r="Q584" i="27"/>
  <c r="O585" i="27"/>
  <c r="P585" i="27"/>
  <c r="Q585" i="27"/>
  <c r="O586" i="27"/>
  <c r="P586" i="27"/>
  <c r="Q586" i="27"/>
  <c r="O587" i="27"/>
  <c r="P587" i="27"/>
  <c r="Q587" i="27"/>
  <c r="O588" i="27"/>
  <c r="P588" i="27"/>
  <c r="Q588" i="27"/>
  <c r="O589" i="27"/>
  <c r="P589" i="27"/>
  <c r="Q589" i="27"/>
  <c r="O590" i="27"/>
  <c r="P590" i="27"/>
  <c r="Q590" i="27"/>
  <c r="O591" i="27"/>
  <c r="P591" i="27"/>
  <c r="Q591" i="27"/>
  <c r="O592" i="27"/>
  <c r="P592" i="27"/>
  <c r="Q592" i="27"/>
  <c r="O593" i="27"/>
  <c r="P593" i="27"/>
  <c r="Q593" i="27"/>
  <c r="O594" i="27"/>
  <c r="P594" i="27"/>
  <c r="Q594" i="27"/>
  <c r="O595" i="27"/>
  <c r="P595" i="27"/>
  <c r="Q595" i="27"/>
  <c r="O596" i="27"/>
  <c r="P596" i="27"/>
  <c r="Q596" i="27"/>
  <c r="O597" i="27"/>
  <c r="P597" i="27"/>
  <c r="Q597" i="27"/>
  <c r="O598" i="27"/>
  <c r="P598" i="27"/>
  <c r="Q598" i="27"/>
  <c r="O599" i="27"/>
  <c r="P599" i="27"/>
  <c r="Q599" i="27"/>
  <c r="O600" i="27"/>
  <c r="P600" i="27"/>
  <c r="Q600" i="27"/>
  <c r="O601" i="27"/>
  <c r="P601" i="27"/>
  <c r="Q601" i="27"/>
  <c r="O602" i="27"/>
  <c r="P602" i="27"/>
  <c r="Q602" i="27"/>
  <c r="O603" i="27"/>
  <c r="P603" i="27"/>
  <c r="Q603" i="27"/>
  <c r="O604" i="27"/>
  <c r="P604" i="27"/>
  <c r="Q604" i="27"/>
  <c r="O605" i="27"/>
  <c r="P605" i="27"/>
  <c r="Q605" i="27"/>
  <c r="O606" i="27"/>
  <c r="P606" i="27"/>
  <c r="Q606" i="27"/>
  <c r="O607" i="27"/>
  <c r="P607" i="27"/>
  <c r="Q607" i="27"/>
  <c r="O608" i="27"/>
  <c r="P608" i="27"/>
  <c r="Q608" i="27"/>
  <c r="O609" i="27"/>
  <c r="P609" i="27"/>
  <c r="Q609" i="27"/>
  <c r="O610" i="27"/>
  <c r="P610" i="27"/>
  <c r="Q610" i="27"/>
  <c r="O611" i="27"/>
  <c r="P611" i="27"/>
  <c r="Q611" i="27"/>
  <c r="O612" i="27"/>
  <c r="P612" i="27"/>
  <c r="Q612" i="27"/>
  <c r="O613" i="27"/>
  <c r="P613" i="27"/>
  <c r="Q613" i="27"/>
  <c r="O614" i="27"/>
  <c r="P614" i="27"/>
  <c r="Q614" i="27"/>
  <c r="O615" i="27"/>
  <c r="P615" i="27"/>
  <c r="Q615" i="27"/>
  <c r="O616" i="27"/>
  <c r="P616" i="27"/>
  <c r="Q616" i="27"/>
  <c r="O617" i="27"/>
  <c r="P617" i="27"/>
  <c r="Q617" i="27"/>
  <c r="O618" i="27"/>
  <c r="P618" i="27"/>
  <c r="Q618" i="27"/>
  <c r="O619" i="27"/>
  <c r="P619" i="27"/>
  <c r="Q619" i="27"/>
  <c r="O620" i="27"/>
  <c r="P620" i="27"/>
  <c r="Q620" i="27"/>
  <c r="O621" i="27"/>
  <c r="P621" i="27"/>
  <c r="Q621" i="27"/>
  <c r="O622" i="27"/>
  <c r="P622" i="27"/>
  <c r="Q622" i="27"/>
  <c r="O623" i="27"/>
  <c r="P623" i="27"/>
  <c r="Q623" i="27"/>
  <c r="O624" i="27"/>
  <c r="P624" i="27"/>
  <c r="Q624" i="27"/>
  <c r="O625" i="27"/>
  <c r="P625" i="27"/>
  <c r="Q625" i="27"/>
  <c r="O626" i="27"/>
  <c r="P626" i="27"/>
  <c r="Q626" i="27"/>
  <c r="O627" i="27"/>
  <c r="P627" i="27"/>
  <c r="Q627" i="27"/>
  <c r="O628" i="27"/>
  <c r="P628" i="27"/>
  <c r="Q628" i="27"/>
  <c r="O629" i="27"/>
  <c r="P629" i="27"/>
  <c r="Q629" i="27"/>
  <c r="O630" i="27"/>
  <c r="P630" i="27"/>
  <c r="Q630" i="27"/>
  <c r="O631" i="27"/>
  <c r="P631" i="27"/>
  <c r="Q631" i="27"/>
  <c r="O632" i="27"/>
  <c r="P632" i="27"/>
  <c r="Q632" i="27"/>
  <c r="O633" i="27"/>
  <c r="P633" i="27"/>
  <c r="Q633" i="27"/>
  <c r="O634" i="27"/>
  <c r="P634" i="27"/>
  <c r="Q634" i="27"/>
  <c r="O635" i="27"/>
  <c r="P635" i="27"/>
  <c r="Q635" i="27"/>
  <c r="O636" i="27"/>
  <c r="P636" i="27"/>
  <c r="Q636" i="27"/>
  <c r="O637" i="27"/>
  <c r="P637" i="27"/>
  <c r="Q637" i="27"/>
  <c r="O638" i="27"/>
  <c r="P638" i="27"/>
  <c r="Q638" i="27"/>
  <c r="O639" i="27"/>
  <c r="P639" i="27"/>
  <c r="Q639" i="27"/>
  <c r="O640" i="27"/>
  <c r="P640" i="27"/>
  <c r="Q640" i="27"/>
  <c r="O641" i="27"/>
  <c r="P641" i="27"/>
  <c r="Q641" i="27"/>
  <c r="O642" i="27"/>
  <c r="P642" i="27"/>
  <c r="Q642" i="27"/>
  <c r="O643" i="27"/>
  <c r="P643" i="27"/>
  <c r="Q643" i="27"/>
  <c r="O644" i="27"/>
  <c r="P644" i="27"/>
  <c r="Q644" i="27"/>
  <c r="O645" i="27"/>
  <c r="P645" i="27"/>
  <c r="Q645" i="27"/>
  <c r="O646" i="27"/>
  <c r="P646" i="27"/>
  <c r="Q646" i="27"/>
  <c r="O647" i="27"/>
  <c r="P647" i="27"/>
  <c r="Q647" i="27"/>
  <c r="O648" i="27"/>
  <c r="P648" i="27"/>
  <c r="Q648" i="27"/>
  <c r="O649" i="27"/>
  <c r="P649" i="27"/>
  <c r="Q649" i="27"/>
  <c r="O650" i="27"/>
  <c r="P650" i="27"/>
  <c r="Q650" i="27"/>
  <c r="O651" i="27"/>
  <c r="P651" i="27"/>
  <c r="Q651" i="27"/>
  <c r="O652" i="27"/>
  <c r="P652" i="27"/>
  <c r="Q652" i="27"/>
  <c r="O653" i="27"/>
  <c r="P653" i="27"/>
  <c r="Q653" i="27"/>
  <c r="O654" i="27"/>
  <c r="P654" i="27"/>
  <c r="Q654" i="27"/>
  <c r="O655" i="27"/>
  <c r="P655" i="27"/>
  <c r="Q655" i="27"/>
  <c r="O656" i="27"/>
  <c r="P656" i="27"/>
  <c r="Q656" i="27"/>
  <c r="O657" i="27"/>
  <c r="P657" i="27"/>
  <c r="Q657" i="27"/>
  <c r="O658" i="27"/>
  <c r="P658" i="27"/>
  <c r="Q658" i="27"/>
  <c r="O659" i="27"/>
  <c r="P659" i="27"/>
  <c r="Q659" i="27"/>
  <c r="O660" i="27"/>
  <c r="P660" i="27"/>
  <c r="Q660" i="27"/>
  <c r="O661" i="27"/>
  <c r="P661" i="27"/>
  <c r="Q661" i="27"/>
  <c r="O662" i="27"/>
  <c r="P662" i="27"/>
  <c r="Q662" i="27"/>
  <c r="O663" i="27"/>
  <c r="P663" i="27"/>
  <c r="Q663" i="27"/>
  <c r="O664" i="27"/>
  <c r="P664" i="27"/>
  <c r="Q664" i="27"/>
  <c r="O665" i="27"/>
  <c r="P665" i="27"/>
  <c r="Q665" i="27"/>
  <c r="O666" i="27"/>
  <c r="P666" i="27"/>
  <c r="Q666" i="27"/>
  <c r="O667" i="27"/>
  <c r="P667" i="27"/>
  <c r="Q667" i="27"/>
  <c r="O668" i="27"/>
  <c r="P668" i="27"/>
  <c r="Q668" i="27"/>
  <c r="O669" i="27"/>
  <c r="P669" i="27"/>
  <c r="Q669" i="27"/>
  <c r="O670" i="27"/>
  <c r="P670" i="27"/>
  <c r="Q670" i="27"/>
  <c r="O671" i="27"/>
  <c r="P671" i="27"/>
  <c r="Q671" i="27"/>
  <c r="O672" i="27"/>
  <c r="P672" i="27"/>
  <c r="Q672" i="27"/>
  <c r="O673" i="27"/>
  <c r="P673" i="27"/>
  <c r="Q673" i="27"/>
  <c r="O674" i="27"/>
  <c r="P674" i="27"/>
  <c r="Q674" i="27"/>
  <c r="O675" i="27"/>
  <c r="P675" i="27"/>
  <c r="Q675" i="27"/>
  <c r="O676" i="27"/>
  <c r="P676" i="27"/>
  <c r="Q676" i="27"/>
  <c r="O677" i="27"/>
  <c r="P677" i="27"/>
  <c r="Q677" i="27"/>
  <c r="O678" i="27"/>
  <c r="P678" i="27"/>
  <c r="Q678" i="27"/>
  <c r="O679" i="27"/>
  <c r="P679" i="27"/>
  <c r="Q679" i="27"/>
  <c r="O680" i="27"/>
  <c r="P680" i="27"/>
  <c r="Q680" i="27"/>
  <c r="O681" i="27"/>
  <c r="P681" i="27"/>
  <c r="Q681" i="27"/>
  <c r="O682" i="27"/>
  <c r="P682" i="27"/>
  <c r="Q682" i="27"/>
  <c r="O683" i="27"/>
  <c r="P683" i="27"/>
  <c r="Q683" i="27"/>
  <c r="O684" i="27"/>
  <c r="P684" i="27"/>
  <c r="Q684" i="27"/>
  <c r="O685" i="27"/>
  <c r="P685" i="27"/>
  <c r="Q685" i="27"/>
  <c r="O686" i="27"/>
  <c r="P686" i="27"/>
  <c r="Q686" i="27"/>
  <c r="O687" i="27"/>
  <c r="P687" i="27"/>
  <c r="Q687" i="27"/>
  <c r="O688" i="27"/>
  <c r="P688" i="27"/>
  <c r="Q688" i="27"/>
  <c r="O689" i="27"/>
  <c r="P689" i="27"/>
  <c r="Q689" i="27"/>
  <c r="O690" i="27"/>
  <c r="P690" i="27"/>
  <c r="Q690" i="27"/>
  <c r="O691" i="27"/>
  <c r="P691" i="27"/>
  <c r="Q691" i="27"/>
  <c r="O692" i="27"/>
  <c r="P692" i="27"/>
  <c r="Q692" i="27"/>
  <c r="O693" i="27"/>
  <c r="P693" i="27"/>
  <c r="Q693" i="27"/>
  <c r="O694" i="27"/>
  <c r="P694" i="27"/>
  <c r="Q694" i="27"/>
  <c r="O695" i="27"/>
  <c r="P695" i="27"/>
  <c r="Q695" i="27"/>
  <c r="O696" i="27"/>
  <c r="P696" i="27"/>
  <c r="Q696" i="27"/>
  <c r="O697" i="27"/>
  <c r="P697" i="27"/>
  <c r="Q697" i="27"/>
  <c r="O698" i="27"/>
  <c r="P698" i="27"/>
  <c r="Q698" i="27"/>
  <c r="O699" i="27"/>
  <c r="P699" i="27"/>
  <c r="Q699" i="27"/>
  <c r="O700" i="27"/>
  <c r="P700" i="27"/>
  <c r="Q700" i="27"/>
  <c r="O701" i="27"/>
  <c r="P701" i="27"/>
  <c r="Q701" i="27"/>
  <c r="O702" i="27"/>
  <c r="P702" i="27"/>
  <c r="Q702" i="27"/>
  <c r="O703" i="27"/>
  <c r="P703" i="27"/>
  <c r="Q703" i="27"/>
  <c r="O704" i="27"/>
  <c r="P704" i="27"/>
  <c r="Q704" i="27"/>
  <c r="O705" i="27"/>
  <c r="P705" i="27"/>
  <c r="Q705" i="27"/>
  <c r="O706" i="27"/>
  <c r="P706" i="27"/>
  <c r="Q706" i="27"/>
  <c r="O707" i="27"/>
  <c r="P707" i="27"/>
  <c r="Q707" i="27"/>
  <c r="O708" i="27"/>
  <c r="P708" i="27"/>
  <c r="Q708" i="27"/>
  <c r="O709" i="27"/>
  <c r="P709" i="27"/>
  <c r="Q709" i="27"/>
  <c r="O710" i="27"/>
  <c r="P710" i="27"/>
  <c r="Q710" i="27"/>
  <c r="O711" i="27"/>
  <c r="P711" i="27"/>
  <c r="Q711" i="27"/>
  <c r="O712" i="27"/>
  <c r="P712" i="27"/>
  <c r="Q712" i="27"/>
  <c r="O713" i="27"/>
  <c r="P713" i="27"/>
  <c r="Q713" i="27"/>
  <c r="O714" i="27"/>
  <c r="P714" i="27"/>
  <c r="Q714" i="27"/>
  <c r="O715" i="27"/>
  <c r="P715" i="27"/>
  <c r="Q715" i="27"/>
  <c r="O716" i="27"/>
  <c r="P716" i="27"/>
  <c r="Q716" i="27"/>
  <c r="O717" i="27"/>
  <c r="P717" i="27"/>
  <c r="Q717" i="27"/>
  <c r="O718" i="27"/>
  <c r="P718" i="27"/>
  <c r="Q718" i="27"/>
  <c r="O719" i="27"/>
  <c r="P719" i="27"/>
  <c r="Q719" i="27"/>
  <c r="O720" i="27"/>
  <c r="P720" i="27"/>
  <c r="Q720" i="27"/>
  <c r="O721" i="27"/>
  <c r="P721" i="27"/>
  <c r="Q721" i="27"/>
  <c r="O722" i="27"/>
  <c r="P722" i="27"/>
  <c r="Q722" i="27"/>
  <c r="O723" i="27"/>
  <c r="P723" i="27"/>
  <c r="Q723" i="27"/>
  <c r="O724" i="27"/>
  <c r="P724" i="27"/>
  <c r="Q724" i="27"/>
  <c r="O725" i="27"/>
  <c r="P725" i="27"/>
  <c r="Q725" i="27"/>
  <c r="O726" i="27"/>
  <c r="P726" i="27"/>
  <c r="Q726" i="27"/>
  <c r="O727" i="27"/>
  <c r="P727" i="27"/>
  <c r="Q727" i="27"/>
  <c r="O728" i="27"/>
  <c r="P728" i="27"/>
  <c r="Q728" i="27"/>
  <c r="O729" i="27"/>
  <c r="P729" i="27"/>
  <c r="Q729" i="27"/>
  <c r="O730" i="27"/>
  <c r="P730" i="27"/>
  <c r="Q730" i="27"/>
  <c r="O731" i="27"/>
  <c r="P731" i="27"/>
  <c r="Q731" i="27"/>
  <c r="O732" i="27"/>
  <c r="P732" i="27"/>
  <c r="Q732" i="27"/>
  <c r="O733" i="27"/>
  <c r="P733" i="27"/>
  <c r="Q733" i="27"/>
  <c r="O734" i="27"/>
  <c r="P734" i="27"/>
  <c r="Q734" i="27"/>
  <c r="O735" i="27"/>
  <c r="P735" i="27"/>
  <c r="Q735" i="27"/>
  <c r="O736" i="27"/>
  <c r="P736" i="27"/>
  <c r="Q736" i="27"/>
  <c r="O737" i="27"/>
  <c r="P737" i="27"/>
  <c r="Q737" i="27"/>
  <c r="O738" i="27"/>
  <c r="P738" i="27"/>
  <c r="Q738" i="27"/>
  <c r="O739" i="27"/>
  <c r="P739" i="27"/>
  <c r="Q739" i="27"/>
  <c r="O740" i="27"/>
  <c r="P740" i="27"/>
  <c r="Q740" i="27"/>
  <c r="O741" i="27"/>
  <c r="P741" i="27"/>
  <c r="Q741" i="27"/>
  <c r="O742" i="27"/>
  <c r="P742" i="27"/>
  <c r="Q742" i="27"/>
  <c r="O743" i="27"/>
  <c r="P743" i="27"/>
  <c r="Q743" i="27"/>
  <c r="O744" i="27"/>
  <c r="P744" i="27"/>
  <c r="Q744" i="27"/>
  <c r="O745" i="27"/>
  <c r="P745" i="27"/>
  <c r="Q745" i="27"/>
  <c r="O746" i="27"/>
  <c r="P746" i="27"/>
  <c r="Q746" i="27"/>
  <c r="O747" i="27"/>
  <c r="P747" i="27"/>
  <c r="Q747" i="27"/>
  <c r="O748" i="27"/>
  <c r="P748" i="27"/>
  <c r="Q748" i="27"/>
  <c r="O749" i="27"/>
  <c r="P749" i="27"/>
  <c r="Q749" i="27"/>
  <c r="O750" i="27"/>
  <c r="P750" i="27"/>
  <c r="Q750" i="27"/>
  <c r="O751" i="27"/>
  <c r="P751" i="27"/>
  <c r="Q751" i="27"/>
  <c r="O752" i="27"/>
  <c r="P752" i="27"/>
  <c r="Q752" i="27"/>
  <c r="O753" i="27"/>
  <c r="P753" i="27"/>
  <c r="Q753" i="27"/>
  <c r="O754" i="27"/>
  <c r="P754" i="27"/>
  <c r="Q754" i="27"/>
  <c r="O755" i="27"/>
  <c r="P755" i="27"/>
  <c r="Q755" i="27"/>
  <c r="O756" i="27"/>
  <c r="P756" i="27"/>
  <c r="Q756" i="27"/>
  <c r="O757" i="27"/>
  <c r="P757" i="27"/>
  <c r="Q757" i="27"/>
  <c r="O758" i="27"/>
  <c r="P758" i="27"/>
  <c r="Q758" i="27"/>
  <c r="O759" i="27"/>
  <c r="P759" i="27"/>
  <c r="Q759" i="27"/>
  <c r="O760" i="27"/>
  <c r="P760" i="27"/>
  <c r="Q760" i="27"/>
  <c r="O761" i="27"/>
  <c r="P761" i="27"/>
  <c r="Q761" i="27"/>
  <c r="O762" i="27"/>
  <c r="P762" i="27"/>
  <c r="Q762" i="27"/>
  <c r="O763" i="27"/>
  <c r="P763" i="27"/>
  <c r="Q763" i="27"/>
  <c r="O764" i="27"/>
  <c r="P764" i="27"/>
  <c r="Q764" i="27"/>
  <c r="O765" i="27"/>
  <c r="P765" i="27"/>
  <c r="Q765" i="27"/>
  <c r="O766" i="27"/>
  <c r="P766" i="27"/>
  <c r="Q766" i="27"/>
  <c r="O767" i="27"/>
  <c r="P767" i="27"/>
  <c r="Q767" i="27"/>
  <c r="O768" i="27"/>
  <c r="P768" i="27"/>
  <c r="Q768" i="27"/>
  <c r="O769" i="27"/>
  <c r="P769" i="27"/>
  <c r="Q769" i="27"/>
  <c r="O770" i="27"/>
  <c r="P770" i="27"/>
  <c r="Q770" i="27"/>
  <c r="O771" i="27"/>
  <c r="P771" i="27"/>
  <c r="Q771" i="27"/>
  <c r="O772" i="27"/>
  <c r="P772" i="27"/>
  <c r="Q772" i="27"/>
  <c r="O773" i="27"/>
  <c r="P773" i="27"/>
  <c r="Q773" i="27"/>
  <c r="O774" i="27"/>
  <c r="P774" i="27"/>
  <c r="Q774" i="27"/>
  <c r="O775" i="27"/>
  <c r="P775" i="27"/>
  <c r="Q775" i="27"/>
  <c r="O776" i="27"/>
  <c r="P776" i="27"/>
  <c r="Q776" i="27"/>
  <c r="O777" i="27"/>
  <c r="P777" i="27"/>
  <c r="Q777" i="27"/>
  <c r="O778" i="27"/>
  <c r="P778" i="27"/>
  <c r="Q778" i="27"/>
  <c r="O779" i="27"/>
  <c r="P779" i="27"/>
  <c r="Q779" i="27"/>
  <c r="O780" i="27"/>
  <c r="P780" i="27"/>
  <c r="Q780" i="27"/>
  <c r="O781" i="27"/>
  <c r="P781" i="27"/>
  <c r="Q781" i="27"/>
  <c r="O782" i="27"/>
  <c r="P782" i="27"/>
  <c r="Q782" i="27"/>
  <c r="O783" i="27"/>
  <c r="P783" i="27"/>
  <c r="Q783" i="27"/>
  <c r="O784" i="27"/>
  <c r="P784" i="27"/>
  <c r="Q784" i="27"/>
  <c r="O785" i="27"/>
  <c r="P785" i="27"/>
  <c r="Q785" i="27"/>
  <c r="O786" i="27"/>
  <c r="P786" i="27"/>
  <c r="Q786" i="27"/>
  <c r="O787" i="27"/>
  <c r="P787" i="27"/>
  <c r="Q787" i="27"/>
  <c r="O788" i="27"/>
  <c r="P788" i="27"/>
  <c r="Q788" i="27"/>
  <c r="O789" i="27"/>
  <c r="P789" i="27"/>
  <c r="Q789" i="27"/>
  <c r="O790" i="27"/>
  <c r="P790" i="27"/>
  <c r="Q790" i="27"/>
  <c r="O791" i="27"/>
  <c r="P791" i="27"/>
  <c r="Q791" i="27"/>
  <c r="O792" i="27"/>
  <c r="P792" i="27"/>
  <c r="Q792" i="27"/>
  <c r="O793" i="27"/>
  <c r="P793" i="27"/>
  <c r="Q793" i="27"/>
  <c r="O794" i="27"/>
  <c r="P794" i="27"/>
  <c r="Q794" i="27"/>
  <c r="O795" i="27"/>
  <c r="P795" i="27"/>
  <c r="Q795" i="27"/>
  <c r="O796" i="27"/>
  <c r="P796" i="27"/>
  <c r="Q796" i="27"/>
  <c r="O797" i="27"/>
  <c r="P797" i="27"/>
  <c r="Q797" i="27"/>
  <c r="O798" i="27"/>
  <c r="P798" i="27"/>
  <c r="Q798" i="27"/>
  <c r="O799" i="27"/>
  <c r="P799" i="27"/>
  <c r="Q799" i="27"/>
  <c r="O800" i="27"/>
  <c r="P800" i="27"/>
  <c r="Q800" i="27"/>
  <c r="O801" i="27"/>
  <c r="P801" i="27"/>
  <c r="Q801" i="27"/>
  <c r="O802" i="27"/>
  <c r="P802" i="27"/>
  <c r="Q802" i="27"/>
  <c r="O803" i="27"/>
  <c r="P803" i="27"/>
  <c r="Q803" i="27"/>
  <c r="O804" i="27"/>
  <c r="P804" i="27"/>
  <c r="Q804" i="27"/>
  <c r="O805" i="27"/>
  <c r="P805" i="27"/>
  <c r="Q805" i="27"/>
  <c r="O806" i="27"/>
  <c r="P806" i="27"/>
  <c r="Q806" i="27"/>
  <c r="O807" i="27"/>
  <c r="P807" i="27"/>
  <c r="Q807" i="27"/>
  <c r="O808" i="27"/>
  <c r="P808" i="27"/>
  <c r="Q808" i="27"/>
  <c r="O809" i="27"/>
  <c r="P809" i="27"/>
  <c r="Q809" i="27"/>
  <c r="O810" i="27"/>
  <c r="P810" i="27"/>
  <c r="Q810" i="27"/>
  <c r="O811" i="27"/>
  <c r="P811" i="27"/>
  <c r="Q811" i="27"/>
  <c r="O812" i="27"/>
  <c r="P812" i="27"/>
  <c r="Q812" i="27"/>
  <c r="O813" i="27"/>
  <c r="P813" i="27"/>
  <c r="Q813" i="27"/>
  <c r="O814" i="27"/>
  <c r="P814" i="27"/>
  <c r="Q814" i="27"/>
  <c r="O815" i="27"/>
  <c r="P815" i="27"/>
  <c r="Q815" i="27"/>
  <c r="O816" i="27"/>
  <c r="P816" i="27"/>
  <c r="Q816" i="27"/>
  <c r="O817" i="27"/>
  <c r="P817" i="27"/>
  <c r="Q817" i="27"/>
  <c r="O818" i="27"/>
  <c r="P818" i="27"/>
  <c r="Q818" i="27"/>
  <c r="O819" i="27"/>
  <c r="P819" i="27"/>
  <c r="Q819" i="27"/>
  <c r="O820" i="27"/>
  <c r="P820" i="27"/>
  <c r="Q820" i="27"/>
  <c r="O821" i="27"/>
  <c r="P821" i="27"/>
  <c r="Q821" i="27"/>
  <c r="O822" i="27"/>
  <c r="P822" i="27"/>
  <c r="Q822" i="27"/>
  <c r="O823" i="27"/>
  <c r="P823" i="27"/>
  <c r="Q823" i="27"/>
  <c r="O824" i="27"/>
  <c r="P824" i="27"/>
  <c r="Q824" i="27"/>
  <c r="O825" i="27"/>
  <c r="P825" i="27"/>
  <c r="Q825" i="27"/>
  <c r="O826" i="27"/>
  <c r="P826" i="27"/>
  <c r="Q826" i="27"/>
  <c r="O827" i="27"/>
  <c r="P827" i="27"/>
  <c r="Q827" i="27"/>
  <c r="O828" i="27"/>
  <c r="P828" i="27"/>
  <c r="Q828" i="27"/>
  <c r="O829" i="27"/>
  <c r="P829" i="27"/>
  <c r="Q829" i="27"/>
  <c r="O830" i="27"/>
  <c r="P830" i="27"/>
  <c r="Q830" i="27"/>
  <c r="O831" i="27"/>
  <c r="P831" i="27"/>
  <c r="Q831" i="27"/>
  <c r="O832" i="27"/>
  <c r="P832" i="27"/>
  <c r="Q832" i="27"/>
  <c r="O833" i="27"/>
  <c r="P833" i="27"/>
  <c r="Q833" i="27"/>
  <c r="O834" i="27"/>
  <c r="P834" i="27"/>
  <c r="Q834" i="27"/>
  <c r="O835" i="27"/>
  <c r="P835" i="27"/>
  <c r="Q835" i="27"/>
  <c r="O836" i="27"/>
  <c r="P836" i="27"/>
  <c r="Q836" i="27"/>
  <c r="O837" i="27"/>
  <c r="P837" i="27"/>
  <c r="Q837" i="27"/>
  <c r="O838" i="27"/>
  <c r="P838" i="27"/>
  <c r="Q838" i="27"/>
  <c r="O839" i="27"/>
  <c r="P839" i="27"/>
  <c r="Q839" i="27"/>
  <c r="O840" i="27"/>
  <c r="P840" i="27"/>
  <c r="Q840" i="27"/>
  <c r="O841" i="27"/>
  <c r="P841" i="27"/>
  <c r="Q841" i="27"/>
  <c r="O842" i="27"/>
  <c r="P842" i="27"/>
  <c r="Q842" i="27"/>
  <c r="O843" i="27"/>
  <c r="P843" i="27"/>
  <c r="Q843" i="27"/>
  <c r="O844" i="27"/>
  <c r="P844" i="27"/>
  <c r="Q844" i="27"/>
  <c r="O845" i="27"/>
  <c r="P845" i="27"/>
  <c r="Q845" i="27"/>
  <c r="O846" i="27"/>
  <c r="P846" i="27"/>
  <c r="Q846" i="27"/>
  <c r="O847" i="27"/>
  <c r="P847" i="27"/>
  <c r="Q847" i="27"/>
  <c r="O848" i="27"/>
  <c r="P848" i="27"/>
  <c r="Q848" i="27"/>
  <c r="O849" i="27"/>
  <c r="P849" i="27"/>
  <c r="Q849" i="27"/>
  <c r="O850" i="27"/>
  <c r="P850" i="27"/>
  <c r="Q850" i="27"/>
  <c r="O851" i="27"/>
  <c r="P851" i="27"/>
  <c r="Q851" i="27"/>
  <c r="O852" i="27"/>
  <c r="P852" i="27"/>
  <c r="Q852" i="27"/>
  <c r="O853" i="27"/>
  <c r="P853" i="27"/>
  <c r="Q853" i="27"/>
  <c r="O854" i="27"/>
  <c r="P854" i="27"/>
  <c r="Q854" i="27"/>
  <c r="O855" i="27"/>
  <c r="P855" i="27"/>
  <c r="Q855" i="27"/>
  <c r="O856" i="27"/>
  <c r="P856" i="27"/>
  <c r="Q856" i="27"/>
  <c r="O857" i="27"/>
  <c r="P857" i="27"/>
  <c r="Q857" i="27"/>
  <c r="O858" i="27"/>
  <c r="P858" i="27"/>
  <c r="Q858" i="27"/>
  <c r="O859" i="27"/>
  <c r="P859" i="27"/>
  <c r="Q859" i="27"/>
  <c r="O860" i="27"/>
  <c r="P860" i="27"/>
  <c r="Q860" i="27"/>
  <c r="O861" i="27"/>
  <c r="P861" i="27"/>
  <c r="Q861" i="27"/>
  <c r="O862" i="27"/>
  <c r="P862" i="27"/>
  <c r="Q862" i="27"/>
  <c r="O863" i="27"/>
  <c r="P863" i="27"/>
  <c r="Q863" i="27"/>
  <c r="O864" i="27"/>
  <c r="P864" i="27"/>
  <c r="Q864" i="27"/>
  <c r="O865" i="27"/>
  <c r="P865" i="27"/>
  <c r="Q865" i="27"/>
  <c r="O866" i="27"/>
  <c r="P866" i="27"/>
  <c r="Q866" i="27"/>
  <c r="O867" i="27"/>
  <c r="P867" i="27"/>
  <c r="Q867" i="27"/>
  <c r="O868" i="27"/>
  <c r="P868" i="27"/>
  <c r="Q868" i="27"/>
  <c r="O869" i="27"/>
  <c r="P869" i="27"/>
  <c r="Q869" i="27"/>
  <c r="O870" i="27"/>
  <c r="P870" i="27"/>
  <c r="Q870" i="27"/>
  <c r="O871" i="27"/>
  <c r="P871" i="27"/>
  <c r="Q871" i="27"/>
  <c r="O872" i="27"/>
  <c r="P872" i="27"/>
  <c r="Q872" i="27"/>
  <c r="O873" i="27"/>
  <c r="P873" i="27"/>
  <c r="Q873" i="27"/>
  <c r="O874" i="27"/>
  <c r="P874" i="27"/>
  <c r="Q874" i="27"/>
  <c r="O875" i="27"/>
  <c r="P875" i="27"/>
  <c r="Q875" i="27"/>
  <c r="O876" i="27"/>
  <c r="P876" i="27"/>
  <c r="Q876" i="27"/>
  <c r="O877" i="27"/>
  <c r="P877" i="27"/>
  <c r="Q877" i="27"/>
  <c r="O878" i="27"/>
  <c r="P878" i="27"/>
  <c r="Q878" i="27"/>
  <c r="O879" i="27"/>
  <c r="P879" i="27"/>
  <c r="Q879" i="27"/>
  <c r="O880" i="27"/>
  <c r="P880" i="27"/>
  <c r="Q880" i="27"/>
  <c r="O881" i="27"/>
  <c r="P881" i="27"/>
  <c r="Q881" i="27"/>
  <c r="O882" i="27"/>
  <c r="P882" i="27"/>
  <c r="Q882" i="27"/>
  <c r="O883" i="27"/>
  <c r="P883" i="27"/>
  <c r="Q883" i="27"/>
  <c r="O884" i="27"/>
  <c r="P884" i="27"/>
  <c r="Q884" i="27"/>
  <c r="O885" i="27"/>
  <c r="P885" i="27"/>
  <c r="Q885" i="27"/>
  <c r="O886" i="27"/>
  <c r="P886" i="27"/>
  <c r="Q886" i="27"/>
  <c r="O887" i="27"/>
  <c r="P887" i="27"/>
  <c r="Q887" i="27"/>
  <c r="O888" i="27"/>
  <c r="P888" i="27"/>
  <c r="Q888" i="27"/>
  <c r="O889" i="27"/>
  <c r="P889" i="27"/>
  <c r="Q889" i="27"/>
  <c r="O890" i="27"/>
  <c r="P890" i="27"/>
  <c r="Q890" i="27"/>
  <c r="O891" i="27"/>
  <c r="P891" i="27"/>
  <c r="Q891" i="27"/>
  <c r="O892" i="27"/>
  <c r="P892" i="27"/>
  <c r="Q892" i="27"/>
  <c r="O893" i="27"/>
  <c r="P893" i="27"/>
  <c r="Q893" i="27"/>
  <c r="O894" i="27"/>
  <c r="P894" i="27"/>
  <c r="Q894" i="27"/>
  <c r="O895" i="27"/>
  <c r="P895" i="27"/>
  <c r="Q895" i="27"/>
  <c r="O896" i="27"/>
  <c r="P896" i="27"/>
  <c r="Q896" i="27"/>
  <c r="O897" i="27"/>
  <c r="P897" i="27"/>
  <c r="Q897" i="27"/>
  <c r="O898" i="27"/>
  <c r="P898" i="27"/>
  <c r="Q898" i="27"/>
  <c r="O899" i="27"/>
  <c r="P899" i="27"/>
  <c r="Q899" i="27"/>
  <c r="O900" i="27"/>
  <c r="P900" i="27"/>
  <c r="Q900" i="27"/>
  <c r="O901" i="27"/>
  <c r="P901" i="27"/>
  <c r="Q901" i="27"/>
  <c r="O902" i="27"/>
  <c r="P902" i="27"/>
  <c r="Q902" i="27"/>
  <c r="O903" i="27"/>
  <c r="P903" i="27"/>
  <c r="Q903" i="27"/>
  <c r="O904" i="27"/>
  <c r="P904" i="27"/>
  <c r="Q904" i="27"/>
  <c r="O905" i="27"/>
  <c r="P905" i="27"/>
  <c r="Q905" i="27"/>
  <c r="O906" i="27"/>
  <c r="P906" i="27"/>
  <c r="Q906" i="27"/>
  <c r="O907" i="27"/>
  <c r="P907" i="27"/>
  <c r="Q907" i="27"/>
  <c r="O908" i="27"/>
  <c r="P908" i="27"/>
  <c r="Q908" i="27"/>
  <c r="O909" i="27"/>
  <c r="P909" i="27"/>
  <c r="Q909" i="27"/>
  <c r="O910" i="27"/>
  <c r="P910" i="27"/>
  <c r="Q910" i="27"/>
  <c r="O911" i="27"/>
  <c r="P911" i="27"/>
  <c r="Q911" i="27"/>
  <c r="O912" i="27"/>
  <c r="P912" i="27"/>
  <c r="Q912" i="27"/>
  <c r="O913" i="27"/>
  <c r="P913" i="27"/>
  <c r="Q913" i="27"/>
  <c r="O914" i="27"/>
  <c r="P914" i="27"/>
  <c r="Q914" i="27"/>
  <c r="O915" i="27"/>
  <c r="P915" i="27"/>
  <c r="Q915" i="27"/>
  <c r="O916" i="27"/>
  <c r="P916" i="27"/>
  <c r="Q916" i="27"/>
  <c r="O917" i="27"/>
  <c r="P917" i="27"/>
  <c r="Q917" i="27"/>
  <c r="O918" i="27"/>
  <c r="P918" i="27"/>
  <c r="Q918" i="27"/>
  <c r="O919" i="27"/>
  <c r="P919" i="27"/>
  <c r="Q919" i="27"/>
  <c r="O920" i="27"/>
  <c r="P920" i="27"/>
  <c r="Q920" i="27"/>
  <c r="O921" i="27"/>
  <c r="P921" i="27"/>
  <c r="Q921" i="27"/>
  <c r="O922" i="27"/>
  <c r="P922" i="27"/>
  <c r="Q922" i="27"/>
  <c r="O923" i="27"/>
  <c r="P923" i="27"/>
  <c r="Q923" i="27"/>
  <c r="O924" i="27"/>
  <c r="P924" i="27"/>
  <c r="Q924" i="27"/>
  <c r="O925" i="27"/>
  <c r="P925" i="27"/>
  <c r="Q925" i="27"/>
  <c r="O926" i="27"/>
  <c r="P926" i="27"/>
  <c r="Q926" i="27"/>
  <c r="O927" i="27"/>
  <c r="P927" i="27"/>
  <c r="Q927" i="27"/>
  <c r="O928" i="27"/>
  <c r="P928" i="27"/>
  <c r="Q928" i="27"/>
  <c r="O929" i="27"/>
  <c r="P929" i="27"/>
  <c r="Q929" i="27"/>
  <c r="O930" i="27"/>
  <c r="P930" i="27"/>
  <c r="Q930" i="27"/>
  <c r="O931" i="27"/>
  <c r="P931" i="27"/>
  <c r="Q931" i="27"/>
  <c r="O932" i="27"/>
  <c r="P932" i="27"/>
  <c r="Q932" i="27"/>
  <c r="O933" i="27"/>
  <c r="P933" i="27"/>
  <c r="Q933" i="27"/>
  <c r="O934" i="27"/>
  <c r="P934" i="27"/>
  <c r="Q934" i="27"/>
  <c r="O935" i="27"/>
  <c r="P935" i="27"/>
  <c r="Q935" i="27"/>
  <c r="O936" i="27"/>
  <c r="P936" i="27"/>
  <c r="Q936" i="27"/>
  <c r="O937" i="27"/>
  <c r="P937" i="27"/>
  <c r="Q937" i="27"/>
  <c r="O938" i="27"/>
  <c r="P938" i="27"/>
  <c r="Q938" i="27"/>
  <c r="O939" i="27"/>
  <c r="P939" i="27"/>
  <c r="Q939" i="27"/>
  <c r="O940" i="27"/>
  <c r="P940" i="27"/>
  <c r="Q940" i="27"/>
  <c r="O941" i="27"/>
  <c r="P941" i="27"/>
  <c r="Q941" i="27"/>
  <c r="O942" i="27"/>
  <c r="P942" i="27"/>
  <c r="Q942" i="27"/>
  <c r="O943" i="27"/>
  <c r="P943" i="27"/>
  <c r="Q943" i="27"/>
  <c r="O944" i="27"/>
  <c r="P944" i="27"/>
  <c r="Q944" i="27"/>
  <c r="O945" i="27"/>
  <c r="P945" i="27"/>
  <c r="Q945" i="27"/>
  <c r="O946" i="27"/>
  <c r="P946" i="27"/>
  <c r="Q946" i="27"/>
  <c r="O947" i="27"/>
  <c r="P947" i="27"/>
  <c r="Q947" i="27"/>
  <c r="O948" i="27"/>
  <c r="P948" i="27"/>
  <c r="Q948" i="27"/>
  <c r="O949" i="27"/>
  <c r="P949" i="27"/>
  <c r="Q949" i="27"/>
  <c r="O950" i="27"/>
  <c r="P950" i="27"/>
  <c r="Q950" i="27"/>
  <c r="O951" i="27"/>
  <c r="P951" i="27"/>
  <c r="Q951" i="27"/>
  <c r="O952" i="27"/>
  <c r="P952" i="27"/>
  <c r="Q952" i="27"/>
  <c r="O953" i="27"/>
  <c r="P953" i="27"/>
  <c r="Q953" i="27"/>
  <c r="O954" i="27"/>
  <c r="P954" i="27"/>
  <c r="Q954" i="27"/>
  <c r="O955" i="27"/>
  <c r="P955" i="27"/>
  <c r="Q955" i="27"/>
  <c r="O956" i="27"/>
  <c r="P956" i="27"/>
  <c r="Q956" i="27"/>
  <c r="O957" i="27"/>
  <c r="P957" i="27"/>
  <c r="Q957" i="27"/>
  <c r="O958" i="27"/>
  <c r="P958" i="27"/>
  <c r="Q958" i="27"/>
  <c r="O959" i="27"/>
  <c r="P959" i="27"/>
  <c r="Q959" i="27"/>
  <c r="O960" i="27"/>
  <c r="P960" i="27"/>
  <c r="Q960" i="27"/>
  <c r="O961" i="27"/>
  <c r="P961" i="27"/>
  <c r="Q961" i="27"/>
  <c r="O962" i="27"/>
  <c r="P962" i="27"/>
  <c r="Q962" i="27"/>
  <c r="O963" i="27"/>
  <c r="P963" i="27"/>
  <c r="Q963" i="27"/>
  <c r="O964" i="27"/>
  <c r="P964" i="27"/>
  <c r="Q964" i="27"/>
  <c r="O965" i="27"/>
  <c r="P965" i="27"/>
  <c r="Q965" i="27"/>
  <c r="O966" i="27"/>
  <c r="P966" i="27"/>
  <c r="Q966" i="27"/>
  <c r="O967" i="27"/>
  <c r="P967" i="27"/>
  <c r="Q967" i="27"/>
  <c r="O968" i="27"/>
  <c r="P968" i="27"/>
  <c r="Q968" i="27"/>
  <c r="O969" i="27"/>
  <c r="P969" i="27"/>
  <c r="Q969" i="27"/>
  <c r="O970" i="27"/>
  <c r="P970" i="27"/>
  <c r="Q970" i="27"/>
  <c r="O971" i="27"/>
  <c r="P971" i="27"/>
  <c r="Q971" i="27"/>
  <c r="O972" i="27"/>
  <c r="P972" i="27"/>
  <c r="Q972" i="27"/>
  <c r="O973" i="27"/>
  <c r="P973" i="27"/>
  <c r="Q973" i="27"/>
  <c r="O974" i="27"/>
  <c r="P974" i="27"/>
  <c r="Q974" i="27"/>
  <c r="O975" i="27"/>
  <c r="P975" i="27"/>
  <c r="Q975" i="27"/>
  <c r="O976" i="27"/>
  <c r="P976" i="27"/>
  <c r="Q976" i="27"/>
  <c r="O977" i="27"/>
  <c r="P977" i="27"/>
  <c r="Q977" i="27"/>
  <c r="O978" i="27"/>
  <c r="P978" i="27"/>
  <c r="Q978" i="27"/>
  <c r="O979" i="27"/>
  <c r="P979" i="27"/>
  <c r="Q979" i="27"/>
  <c r="O980" i="27"/>
  <c r="P980" i="27"/>
  <c r="Q980" i="27"/>
  <c r="O981" i="27"/>
  <c r="P981" i="27"/>
  <c r="Q981" i="27"/>
  <c r="O982" i="27"/>
  <c r="P982" i="27"/>
  <c r="Q982" i="27"/>
  <c r="O983" i="27"/>
  <c r="P983" i="27"/>
  <c r="Q983" i="27"/>
  <c r="O984" i="27"/>
  <c r="P984" i="27"/>
  <c r="Q984" i="27"/>
  <c r="O985" i="27"/>
  <c r="P985" i="27"/>
  <c r="Q985" i="27"/>
  <c r="O986" i="27"/>
  <c r="P986" i="27"/>
  <c r="Q986" i="27"/>
  <c r="O987" i="27"/>
  <c r="P987" i="27"/>
  <c r="Q987" i="27"/>
  <c r="O988" i="27"/>
  <c r="P988" i="27"/>
  <c r="Q988" i="27"/>
  <c r="O989" i="27"/>
  <c r="P989" i="27"/>
  <c r="Q989" i="27"/>
  <c r="O990" i="27"/>
  <c r="P990" i="27"/>
  <c r="Q990" i="27"/>
  <c r="O991" i="27"/>
  <c r="P991" i="27"/>
  <c r="Q991" i="27"/>
  <c r="O992" i="27"/>
  <c r="P992" i="27"/>
  <c r="Q992" i="27"/>
  <c r="O993" i="27"/>
  <c r="P993" i="27"/>
  <c r="Q993" i="27"/>
  <c r="O994" i="27"/>
  <c r="P994" i="27"/>
  <c r="Q994" i="27"/>
  <c r="O995" i="27"/>
  <c r="P995" i="27"/>
  <c r="Q995" i="27"/>
  <c r="O996" i="27"/>
  <c r="P996" i="27"/>
  <c r="Q996" i="27"/>
  <c r="O997" i="27"/>
  <c r="P997" i="27"/>
  <c r="Q997" i="27"/>
  <c r="O998" i="27"/>
  <c r="P998" i="27"/>
  <c r="Q998" i="27"/>
  <c r="O999" i="27"/>
  <c r="P999" i="27"/>
  <c r="Q999" i="27"/>
  <c r="O1000" i="27"/>
  <c r="P1000" i="27"/>
  <c r="Q1000" i="27"/>
  <c r="O1001" i="27"/>
  <c r="P1001" i="27"/>
  <c r="Q1001" i="27"/>
  <c r="O1002" i="27"/>
  <c r="P1002" i="27"/>
  <c r="Q1002" i="27"/>
  <c r="O1003" i="27"/>
  <c r="P1003" i="27"/>
  <c r="Q1003" i="27"/>
  <c r="O1004" i="27"/>
  <c r="P1004" i="27"/>
  <c r="Q1004" i="27"/>
  <c r="O1005" i="27"/>
  <c r="P1005" i="27"/>
  <c r="Q1005" i="27"/>
  <c r="O1006" i="27"/>
  <c r="P1006" i="27"/>
  <c r="Q1006" i="27"/>
  <c r="O1007" i="27"/>
  <c r="P1007" i="27"/>
  <c r="Q1007" i="27"/>
  <c r="O1008" i="27"/>
  <c r="P1008" i="27"/>
  <c r="Q1008" i="27"/>
  <c r="O1009" i="27"/>
  <c r="P1009" i="27"/>
  <c r="Q1009" i="27"/>
  <c r="O1010" i="27"/>
  <c r="P1010" i="27"/>
  <c r="Q1010" i="27"/>
  <c r="O1011" i="27"/>
  <c r="P1011" i="27"/>
  <c r="Q1011" i="27"/>
  <c r="O1012" i="27"/>
  <c r="P1012" i="27"/>
  <c r="Q1012" i="27"/>
  <c r="O1013" i="27"/>
  <c r="P1013" i="27"/>
  <c r="Q1013" i="27"/>
  <c r="O1014" i="27"/>
  <c r="P1014" i="27"/>
  <c r="Q1014" i="27"/>
  <c r="O1015" i="27"/>
  <c r="P1015" i="27"/>
  <c r="Q1015" i="27"/>
  <c r="O1016" i="27"/>
  <c r="P1016" i="27"/>
  <c r="Q1016" i="27"/>
  <c r="O1017" i="27"/>
  <c r="P1017" i="27"/>
  <c r="Q1017" i="27"/>
  <c r="O1018" i="27"/>
  <c r="P1018" i="27"/>
  <c r="Q1018" i="27"/>
  <c r="O1019" i="27"/>
  <c r="P1019" i="27"/>
  <c r="Q1019" i="27"/>
  <c r="O1020" i="27"/>
  <c r="P1020" i="27"/>
  <c r="Q1020" i="27"/>
  <c r="O1021" i="27"/>
  <c r="P1021" i="27"/>
  <c r="Q1021" i="27"/>
  <c r="O1022" i="27"/>
  <c r="P1022" i="27"/>
  <c r="Q1022" i="27"/>
  <c r="O1023" i="27"/>
  <c r="P1023" i="27"/>
  <c r="Q1023" i="27"/>
  <c r="O1024" i="27"/>
  <c r="P1024" i="27"/>
  <c r="Q1024" i="27"/>
  <c r="O1025" i="27"/>
  <c r="P1025" i="27"/>
  <c r="Q1025" i="27"/>
  <c r="O1026" i="27"/>
  <c r="P1026" i="27"/>
  <c r="Q1026" i="27"/>
  <c r="O1027" i="27"/>
  <c r="P1027" i="27"/>
  <c r="Q1027" i="27"/>
  <c r="O1028" i="27"/>
  <c r="P1028" i="27"/>
  <c r="Q1028" i="27"/>
  <c r="O1029" i="27"/>
  <c r="P1029" i="27"/>
  <c r="Q1029" i="27"/>
  <c r="O1030" i="27"/>
  <c r="P1030" i="27"/>
  <c r="Q1030" i="27"/>
  <c r="O1031" i="27"/>
  <c r="P1031" i="27"/>
  <c r="Q1031" i="27"/>
  <c r="O1032" i="27"/>
  <c r="P1032" i="27"/>
  <c r="Q1032" i="27"/>
  <c r="O1033" i="27"/>
  <c r="P1033" i="27"/>
  <c r="Q1033" i="27"/>
  <c r="O1034" i="27"/>
  <c r="P1034" i="27"/>
  <c r="Q1034" i="27"/>
  <c r="O1035" i="27"/>
  <c r="P1035" i="27"/>
  <c r="Q1035" i="27"/>
  <c r="O1036" i="27"/>
  <c r="P1036" i="27"/>
  <c r="Q1036" i="27"/>
  <c r="O1037" i="27"/>
  <c r="P1037" i="27"/>
  <c r="Q1037" i="27"/>
  <c r="O1038" i="27"/>
  <c r="P1038" i="27"/>
  <c r="Q1038" i="27"/>
  <c r="O1039" i="27"/>
  <c r="P1039" i="27"/>
  <c r="Q1039" i="27"/>
  <c r="O1040" i="27"/>
  <c r="P1040" i="27"/>
  <c r="Q1040" i="27"/>
  <c r="O1041" i="27"/>
  <c r="P1041" i="27"/>
  <c r="Q1041" i="27"/>
  <c r="O1042" i="27"/>
  <c r="P1042" i="27"/>
  <c r="Q1042" i="27"/>
  <c r="O1043" i="27"/>
  <c r="P1043" i="27"/>
  <c r="Q1043" i="27"/>
  <c r="O1044" i="27"/>
  <c r="P1044" i="27"/>
  <c r="Q1044" i="27"/>
  <c r="O1045" i="27"/>
  <c r="P1045" i="27"/>
  <c r="Q1045" i="27"/>
  <c r="O1046" i="27"/>
  <c r="P1046" i="27"/>
  <c r="Q1046" i="27"/>
  <c r="O1047" i="27"/>
  <c r="P1047" i="27"/>
  <c r="Q1047" i="27"/>
  <c r="O1048" i="27"/>
  <c r="P1048" i="27"/>
  <c r="Q1048" i="27"/>
  <c r="O1049" i="27"/>
  <c r="P1049" i="27"/>
  <c r="Q1049" i="27"/>
  <c r="O1050" i="27"/>
  <c r="P1050" i="27"/>
  <c r="Q1050" i="27"/>
  <c r="O1051" i="27"/>
  <c r="P1051" i="27"/>
  <c r="Q1051" i="27"/>
  <c r="O1052" i="27"/>
  <c r="P1052" i="27"/>
  <c r="Q1052" i="27"/>
  <c r="O1053" i="27"/>
  <c r="P1053" i="27"/>
  <c r="Q1053" i="27"/>
  <c r="O1054" i="27"/>
  <c r="P1054" i="27"/>
  <c r="Q1054" i="27"/>
  <c r="O1055" i="27"/>
  <c r="P1055" i="27"/>
  <c r="Q1055" i="27"/>
  <c r="O1056" i="27"/>
  <c r="P1056" i="27"/>
  <c r="Q1056" i="27"/>
  <c r="O1057" i="27"/>
  <c r="P1057" i="27"/>
  <c r="Q1057" i="27"/>
  <c r="O1058" i="27"/>
  <c r="P1058" i="27"/>
  <c r="Q1058" i="27"/>
  <c r="O1059" i="27"/>
  <c r="P1059" i="27"/>
  <c r="Q1059" i="27"/>
  <c r="O1060" i="27"/>
  <c r="P1060" i="27"/>
  <c r="Q1060" i="27"/>
  <c r="O1061" i="27"/>
  <c r="P1061" i="27"/>
  <c r="Q1061" i="27"/>
  <c r="O1062" i="27"/>
  <c r="P1062" i="27"/>
  <c r="Q1062" i="27"/>
  <c r="O1063" i="27"/>
  <c r="P1063" i="27"/>
  <c r="Q1063" i="27"/>
  <c r="O1064" i="27"/>
  <c r="P1064" i="27"/>
  <c r="Q1064" i="27"/>
  <c r="O1065" i="27"/>
  <c r="P1065" i="27"/>
  <c r="Q1065" i="27"/>
  <c r="O1066" i="27"/>
  <c r="P1066" i="27"/>
  <c r="Q1066" i="27"/>
  <c r="O1067" i="27"/>
  <c r="P1067" i="27"/>
  <c r="Q1067" i="27"/>
  <c r="O1068" i="27"/>
  <c r="P1068" i="27"/>
  <c r="Q1068" i="27"/>
  <c r="O1069" i="27"/>
  <c r="P1069" i="27"/>
  <c r="Q1069" i="27"/>
  <c r="O1070" i="27"/>
  <c r="P1070" i="27"/>
  <c r="Q1070" i="27"/>
  <c r="O1071" i="27"/>
  <c r="P1071" i="27"/>
  <c r="Q1071" i="27"/>
  <c r="O1072" i="27"/>
  <c r="P1072" i="27"/>
  <c r="Q1072" i="27"/>
  <c r="O1073" i="27"/>
  <c r="P1073" i="27"/>
  <c r="Q1073" i="27"/>
  <c r="O1074" i="27"/>
  <c r="P1074" i="27"/>
  <c r="Q1074" i="27"/>
  <c r="O1075" i="27"/>
  <c r="P1075" i="27"/>
  <c r="Q1075" i="27"/>
  <c r="O1076" i="27"/>
  <c r="P1076" i="27"/>
  <c r="Q1076" i="27"/>
  <c r="O1077" i="27"/>
  <c r="P1077" i="27"/>
  <c r="Q1077" i="27"/>
  <c r="O1078" i="27"/>
  <c r="P1078" i="27"/>
  <c r="Q1078" i="27"/>
  <c r="O1079" i="27"/>
  <c r="P1079" i="27"/>
  <c r="Q1079" i="27"/>
  <c r="O1080" i="27"/>
  <c r="P1080" i="27"/>
  <c r="Q1080" i="27"/>
  <c r="O1081" i="27"/>
  <c r="P1081" i="27"/>
  <c r="Q1081" i="27"/>
  <c r="O1082" i="27"/>
  <c r="P1082" i="27"/>
  <c r="Q1082" i="27"/>
  <c r="O1083" i="27"/>
  <c r="P1083" i="27"/>
  <c r="Q1083" i="27"/>
  <c r="O1084" i="27"/>
  <c r="P1084" i="27"/>
  <c r="Q1084" i="27"/>
  <c r="O1085" i="27"/>
  <c r="P1085" i="27"/>
  <c r="Q1085" i="27"/>
  <c r="O1086" i="27"/>
  <c r="P1086" i="27"/>
  <c r="Q1086" i="27"/>
  <c r="O1087" i="27"/>
  <c r="P1087" i="27"/>
  <c r="Q1087" i="27"/>
  <c r="O1088" i="27"/>
  <c r="P1088" i="27"/>
  <c r="Q1088" i="27"/>
  <c r="O1089" i="27"/>
  <c r="P1089" i="27"/>
  <c r="Q1089" i="27"/>
  <c r="O1090" i="27"/>
  <c r="P1090" i="27"/>
  <c r="Q1090" i="27"/>
  <c r="O1091" i="27"/>
  <c r="P1091" i="27"/>
  <c r="Q1091" i="27"/>
  <c r="O1092" i="27"/>
  <c r="P1092" i="27"/>
  <c r="Q1092" i="27"/>
  <c r="O1093" i="27"/>
  <c r="P1093" i="27"/>
  <c r="Q1093" i="27"/>
  <c r="O1094" i="27"/>
  <c r="P1094" i="27"/>
  <c r="Q1094" i="27"/>
  <c r="O1095" i="27"/>
  <c r="P1095" i="27"/>
  <c r="Q1095" i="27"/>
  <c r="O1096" i="27"/>
  <c r="P1096" i="27"/>
  <c r="Q1096" i="27"/>
  <c r="O1097" i="27"/>
  <c r="P1097" i="27"/>
  <c r="Q1097" i="27"/>
  <c r="O1098" i="27"/>
  <c r="P1098" i="27"/>
  <c r="Q1098" i="27"/>
  <c r="O1099" i="27"/>
  <c r="P1099" i="27"/>
  <c r="Q1099" i="27"/>
  <c r="O1100" i="27"/>
  <c r="P1100" i="27"/>
  <c r="Q1100" i="27"/>
  <c r="O1101" i="27"/>
  <c r="P1101" i="27"/>
  <c r="Q1101" i="27"/>
  <c r="O1102" i="27"/>
  <c r="P1102" i="27"/>
  <c r="Q1102" i="27"/>
  <c r="O1103" i="27"/>
  <c r="P1103" i="27"/>
  <c r="Q1103" i="27"/>
  <c r="O1104" i="27"/>
  <c r="P1104" i="27"/>
  <c r="Q1104" i="27"/>
  <c r="O1105" i="27"/>
  <c r="P1105" i="27"/>
  <c r="Q1105" i="27"/>
  <c r="O1106" i="27"/>
  <c r="P1106" i="27"/>
  <c r="Q1106" i="27"/>
  <c r="O1107" i="27"/>
  <c r="P1107" i="27"/>
  <c r="Q1107" i="27"/>
  <c r="O1108" i="27"/>
  <c r="P1108" i="27"/>
  <c r="Q1108" i="27"/>
  <c r="O1109" i="27"/>
  <c r="P1109" i="27"/>
  <c r="Q1109" i="27"/>
  <c r="O1110" i="27"/>
  <c r="P1110" i="27"/>
  <c r="Q1110" i="27"/>
  <c r="O1111" i="27"/>
  <c r="P1111" i="27"/>
  <c r="Q1111" i="27"/>
  <c r="O1112" i="27"/>
  <c r="P1112" i="27"/>
  <c r="Q1112" i="27"/>
  <c r="O1113" i="27"/>
  <c r="P1113" i="27"/>
  <c r="Q1113" i="27"/>
  <c r="O1114" i="27"/>
  <c r="P1114" i="27"/>
  <c r="Q1114" i="27"/>
  <c r="O1115" i="27"/>
  <c r="P1115" i="27"/>
  <c r="Q1115" i="27"/>
  <c r="O1116" i="27"/>
  <c r="P1116" i="27"/>
  <c r="Q1116" i="27"/>
  <c r="O1117" i="27"/>
  <c r="P1117" i="27"/>
  <c r="Q1117" i="27"/>
  <c r="O1118" i="27"/>
  <c r="P1118" i="27"/>
  <c r="Q1118" i="27"/>
  <c r="O1119" i="27"/>
  <c r="P1119" i="27"/>
  <c r="Q1119" i="27"/>
  <c r="O1120" i="27"/>
  <c r="P1120" i="27"/>
  <c r="Q1120" i="27"/>
  <c r="O1121" i="27"/>
  <c r="P1121" i="27"/>
  <c r="Q1121" i="27"/>
  <c r="O1122" i="27"/>
  <c r="P1122" i="27"/>
  <c r="Q1122" i="27"/>
  <c r="O1123" i="27"/>
  <c r="P1123" i="27"/>
  <c r="Q1123" i="27"/>
  <c r="O1124" i="27"/>
  <c r="P1124" i="27"/>
  <c r="Q1124" i="27"/>
  <c r="O1125" i="27"/>
  <c r="P1125" i="27"/>
  <c r="Q1125" i="27"/>
  <c r="O1126" i="27"/>
  <c r="P1126" i="27"/>
  <c r="Q1126" i="27"/>
  <c r="O1127" i="27"/>
  <c r="P1127" i="27"/>
  <c r="Q1127" i="27"/>
  <c r="O1128" i="27"/>
  <c r="P1128" i="27"/>
  <c r="Q1128" i="27"/>
  <c r="O1129" i="27"/>
  <c r="P1129" i="27"/>
  <c r="Q1129" i="27"/>
  <c r="O1130" i="27"/>
  <c r="P1130" i="27"/>
  <c r="Q1130" i="27"/>
  <c r="O1131" i="27"/>
  <c r="P1131" i="27"/>
  <c r="Q1131" i="27"/>
  <c r="O1132" i="27"/>
  <c r="P1132" i="27"/>
  <c r="Q1132" i="27"/>
  <c r="O1133" i="27"/>
  <c r="P1133" i="27"/>
  <c r="Q1133" i="27"/>
  <c r="O1134" i="27"/>
  <c r="P1134" i="27"/>
  <c r="Q1134" i="27"/>
  <c r="O1135" i="27"/>
  <c r="P1135" i="27"/>
  <c r="Q1135" i="27"/>
  <c r="O1136" i="27"/>
  <c r="P1136" i="27"/>
  <c r="Q1136" i="27"/>
  <c r="O1137" i="27"/>
  <c r="P1137" i="27"/>
  <c r="Q1137" i="27"/>
  <c r="O1138" i="27"/>
  <c r="P1138" i="27"/>
  <c r="Q1138" i="27"/>
  <c r="O1139" i="27"/>
  <c r="P1139" i="27"/>
  <c r="Q1139" i="27"/>
  <c r="O1140" i="27"/>
  <c r="P1140" i="27"/>
  <c r="Q1140" i="27"/>
  <c r="O1141" i="27"/>
  <c r="P1141" i="27"/>
  <c r="Q1141" i="27"/>
  <c r="O1142" i="27"/>
  <c r="P1142" i="27"/>
  <c r="Q1142" i="27"/>
  <c r="O1143" i="27"/>
  <c r="P1143" i="27"/>
  <c r="Q1143" i="27"/>
  <c r="O1144" i="27"/>
  <c r="P1144" i="27"/>
  <c r="Q1144" i="27"/>
  <c r="O1145" i="27"/>
  <c r="P1145" i="27"/>
  <c r="Q1145" i="27"/>
  <c r="O1146" i="27"/>
  <c r="P1146" i="27"/>
  <c r="Q1146" i="27"/>
  <c r="O1147" i="27"/>
  <c r="P1147" i="27"/>
  <c r="Q1147" i="27"/>
  <c r="O1148" i="27"/>
  <c r="P1148" i="27"/>
  <c r="Q1148" i="27"/>
  <c r="O1149" i="27"/>
  <c r="P1149" i="27"/>
  <c r="Q1149" i="27"/>
  <c r="O1150" i="27"/>
  <c r="P1150" i="27"/>
  <c r="Q1150" i="27"/>
  <c r="O1151" i="27"/>
  <c r="P1151" i="27"/>
  <c r="Q1151" i="27"/>
  <c r="O1152" i="27"/>
  <c r="P1152" i="27"/>
  <c r="Q1152" i="27"/>
  <c r="O1153" i="27"/>
  <c r="P1153" i="27"/>
  <c r="Q1153" i="27"/>
  <c r="O1154" i="27"/>
  <c r="P1154" i="27"/>
  <c r="Q1154" i="27"/>
  <c r="O1155" i="27"/>
  <c r="P1155" i="27"/>
  <c r="Q1155" i="27"/>
  <c r="O1156" i="27"/>
  <c r="P1156" i="27"/>
  <c r="Q1156" i="27"/>
  <c r="O1157" i="27"/>
  <c r="P1157" i="27"/>
  <c r="Q1157" i="27"/>
  <c r="O1158" i="27"/>
  <c r="P1158" i="27"/>
  <c r="Q1158" i="27"/>
  <c r="O1159" i="27"/>
  <c r="P1159" i="27"/>
  <c r="Q1159" i="27"/>
  <c r="O1160" i="27"/>
  <c r="P1160" i="27"/>
  <c r="Q1160" i="27"/>
  <c r="O1161" i="27"/>
  <c r="P1161" i="27"/>
  <c r="Q1161" i="27"/>
  <c r="O1162" i="27"/>
  <c r="P1162" i="27"/>
  <c r="Q1162" i="27"/>
  <c r="O1163" i="27"/>
  <c r="P1163" i="27"/>
  <c r="Q1163" i="27"/>
  <c r="O1164" i="27"/>
  <c r="P1164" i="27"/>
  <c r="Q1164" i="27"/>
  <c r="O1165" i="27"/>
  <c r="P1165" i="27"/>
  <c r="Q1165" i="27"/>
  <c r="O1166" i="27"/>
  <c r="P1166" i="27"/>
  <c r="Q1166" i="27"/>
  <c r="O1167" i="27"/>
  <c r="P1167" i="27"/>
  <c r="Q1167" i="27"/>
  <c r="O1168" i="27"/>
  <c r="P1168" i="27"/>
  <c r="Q1168" i="27"/>
  <c r="O1169" i="27"/>
  <c r="P1169" i="27"/>
  <c r="Q1169" i="27"/>
  <c r="O1170" i="27"/>
  <c r="P1170" i="27"/>
  <c r="Q1170" i="27"/>
  <c r="O1171" i="27"/>
  <c r="P1171" i="27"/>
  <c r="Q1171" i="27"/>
  <c r="O1172" i="27"/>
  <c r="P1172" i="27"/>
  <c r="Q1172" i="27"/>
  <c r="O1173" i="27"/>
  <c r="P1173" i="27"/>
  <c r="Q1173" i="27"/>
  <c r="O1174" i="27"/>
  <c r="P1174" i="27"/>
  <c r="Q1174" i="27"/>
  <c r="O1175" i="27"/>
  <c r="P1175" i="27"/>
  <c r="Q1175" i="27"/>
  <c r="O1176" i="27"/>
  <c r="P1176" i="27"/>
  <c r="Q1176" i="27"/>
  <c r="O1177" i="27"/>
  <c r="P1177" i="27"/>
  <c r="Q1177" i="27"/>
  <c r="O1178" i="27"/>
  <c r="P1178" i="27"/>
  <c r="Q1178" i="27"/>
  <c r="O1179" i="27"/>
  <c r="P1179" i="27"/>
  <c r="Q1179" i="27"/>
  <c r="O1180" i="27"/>
  <c r="P1180" i="27"/>
  <c r="Q1180" i="27"/>
  <c r="O1181" i="27"/>
  <c r="P1181" i="27"/>
  <c r="Q1181" i="27"/>
  <c r="O1182" i="27"/>
  <c r="P1182" i="27"/>
  <c r="Q1182" i="27"/>
  <c r="O1183" i="27"/>
  <c r="P1183" i="27"/>
  <c r="Q1183" i="27"/>
  <c r="O1184" i="27"/>
  <c r="P1184" i="27"/>
  <c r="Q1184" i="27"/>
  <c r="O1185" i="27"/>
  <c r="P1185" i="27"/>
  <c r="Q1185" i="27"/>
  <c r="O1186" i="27"/>
  <c r="P1186" i="27"/>
  <c r="Q1186" i="27"/>
  <c r="O1187" i="27"/>
  <c r="P1187" i="27"/>
  <c r="Q1187" i="27"/>
  <c r="O1188" i="27"/>
  <c r="P1188" i="27"/>
  <c r="Q1188" i="27"/>
  <c r="O1189" i="27"/>
  <c r="P1189" i="27"/>
  <c r="Q1189" i="27"/>
  <c r="O1190" i="27"/>
  <c r="P1190" i="27"/>
  <c r="Q1190" i="27"/>
  <c r="O1191" i="27"/>
  <c r="P1191" i="27"/>
  <c r="Q1191" i="27"/>
  <c r="O1192" i="27"/>
  <c r="P1192" i="27"/>
  <c r="Q1192" i="27"/>
  <c r="O1193" i="27"/>
  <c r="P1193" i="27"/>
  <c r="Q1193" i="27"/>
  <c r="O1194" i="27"/>
  <c r="P1194" i="27"/>
  <c r="Q1194" i="27"/>
  <c r="O1195" i="27"/>
  <c r="P1195" i="27"/>
  <c r="Q1195" i="27"/>
  <c r="O1196" i="27"/>
  <c r="P1196" i="27"/>
  <c r="Q1196" i="27"/>
  <c r="O1197" i="27"/>
  <c r="P1197" i="27"/>
  <c r="Q1197" i="27"/>
  <c r="O1198" i="27"/>
  <c r="P1198" i="27"/>
  <c r="Q1198" i="27"/>
  <c r="O1199" i="27"/>
  <c r="P1199" i="27"/>
  <c r="Q1199" i="27"/>
  <c r="O1200" i="27"/>
  <c r="P1200" i="27"/>
  <c r="Q1200" i="27"/>
  <c r="O1201" i="27"/>
  <c r="P1201" i="27"/>
  <c r="Q1201" i="27"/>
  <c r="O1202" i="27"/>
  <c r="P1202" i="27"/>
  <c r="Q1202" i="27"/>
  <c r="O1203" i="27"/>
  <c r="P1203" i="27"/>
  <c r="Q1203" i="27"/>
  <c r="O1204" i="27"/>
  <c r="P1204" i="27"/>
  <c r="Q1204" i="27"/>
  <c r="O1205" i="27"/>
  <c r="P1205" i="27"/>
  <c r="Q1205" i="27"/>
  <c r="O1206" i="27"/>
  <c r="P1206" i="27"/>
  <c r="Q1206" i="27"/>
  <c r="O1207" i="27"/>
  <c r="P1207" i="27"/>
  <c r="Q1207" i="27"/>
  <c r="O1208" i="27"/>
  <c r="P1208" i="27"/>
  <c r="Q1208" i="27"/>
  <c r="O1209" i="27"/>
  <c r="P1209" i="27"/>
  <c r="Q1209" i="27"/>
  <c r="O1210" i="27"/>
  <c r="P1210" i="27"/>
  <c r="Q1210" i="27"/>
  <c r="O1211" i="27"/>
  <c r="P1211" i="27"/>
  <c r="Q1211" i="27"/>
  <c r="O1212" i="27"/>
  <c r="P1212" i="27"/>
  <c r="Q1212" i="27"/>
  <c r="O1213" i="27"/>
  <c r="P1213" i="27"/>
  <c r="Q1213" i="27"/>
  <c r="O1214" i="27"/>
  <c r="P1214" i="27"/>
  <c r="Q1214" i="27"/>
  <c r="O1215" i="27"/>
  <c r="P1215" i="27"/>
  <c r="Q1215" i="27"/>
  <c r="O1216" i="27"/>
  <c r="P1216" i="27"/>
  <c r="Q1216" i="27"/>
  <c r="O1217" i="27"/>
  <c r="P1217" i="27"/>
  <c r="Q1217" i="27"/>
  <c r="O1218" i="27"/>
  <c r="P1218" i="27"/>
  <c r="Q1218" i="27"/>
  <c r="O1219" i="27"/>
  <c r="P1219" i="27"/>
  <c r="Q1219" i="27"/>
  <c r="O1220" i="27"/>
  <c r="P1220" i="27"/>
  <c r="Q1220" i="27"/>
  <c r="O1221" i="27"/>
  <c r="P1221" i="27"/>
  <c r="Q1221" i="27"/>
  <c r="O1222" i="27"/>
  <c r="P1222" i="27"/>
  <c r="Q1222" i="27"/>
  <c r="O1223" i="27"/>
  <c r="P1223" i="27"/>
  <c r="Q1223" i="27"/>
  <c r="O1224" i="27"/>
  <c r="P1224" i="27"/>
  <c r="Q1224" i="27"/>
  <c r="O1225" i="27"/>
  <c r="P1225" i="27"/>
  <c r="Q1225" i="27"/>
  <c r="O1226" i="27"/>
  <c r="P1226" i="27"/>
  <c r="Q1226" i="27"/>
  <c r="O1227" i="27"/>
  <c r="P1227" i="27"/>
  <c r="Q1227" i="27"/>
  <c r="O1228" i="27"/>
  <c r="P1228" i="27"/>
  <c r="Q1228" i="27"/>
  <c r="O1229" i="27"/>
  <c r="P1229" i="27"/>
  <c r="Q1229" i="27"/>
  <c r="O1230" i="27"/>
  <c r="P1230" i="27"/>
  <c r="Q1230" i="27"/>
  <c r="O1231" i="27"/>
  <c r="P1231" i="27"/>
  <c r="Q1231" i="27"/>
  <c r="O1232" i="27"/>
  <c r="P1232" i="27"/>
  <c r="Q1232" i="27"/>
  <c r="O1233" i="27"/>
  <c r="P1233" i="27"/>
  <c r="Q1233" i="27"/>
  <c r="O1234" i="27"/>
  <c r="P1234" i="27"/>
  <c r="Q1234" i="27"/>
  <c r="O1235" i="27"/>
  <c r="P1235" i="27"/>
  <c r="Q1235" i="27"/>
  <c r="O1236" i="27"/>
  <c r="P1236" i="27"/>
  <c r="Q1236" i="27"/>
  <c r="O1237" i="27"/>
  <c r="P1237" i="27"/>
  <c r="Q1237" i="27"/>
  <c r="O1238" i="27"/>
  <c r="P1238" i="27"/>
  <c r="Q1238" i="27"/>
  <c r="O1239" i="27"/>
  <c r="P1239" i="27"/>
  <c r="Q1239" i="27"/>
  <c r="O1240" i="27"/>
  <c r="P1240" i="27"/>
  <c r="Q1240" i="27"/>
  <c r="O1241" i="27"/>
  <c r="P1241" i="27"/>
  <c r="Q1241" i="27"/>
  <c r="O1242" i="27"/>
  <c r="P1242" i="27"/>
  <c r="Q1242" i="27"/>
  <c r="O1243" i="27"/>
  <c r="P1243" i="27"/>
  <c r="Q1243" i="27"/>
  <c r="O1244" i="27"/>
  <c r="P1244" i="27"/>
  <c r="Q1244" i="27"/>
  <c r="O1245" i="27"/>
  <c r="P1245" i="27"/>
  <c r="Q1245" i="27"/>
  <c r="O1246" i="27"/>
  <c r="P1246" i="27"/>
  <c r="Q1246" i="27"/>
  <c r="O1247" i="27"/>
  <c r="P1247" i="27"/>
  <c r="Q1247" i="27"/>
  <c r="O1248" i="27"/>
  <c r="P1248" i="27"/>
  <c r="Q1248" i="27"/>
  <c r="O1249" i="27"/>
  <c r="P1249" i="27"/>
  <c r="Q1249" i="27"/>
  <c r="O1250" i="27"/>
  <c r="P1250" i="27"/>
  <c r="Q1250" i="27"/>
  <c r="O1251" i="27"/>
  <c r="P1251" i="27"/>
  <c r="Q1251" i="27"/>
  <c r="O1252" i="27"/>
  <c r="P1252" i="27"/>
  <c r="Q1252" i="27"/>
  <c r="O1253" i="27"/>
  <c r="P1253" i="27"/>
  <c r="Q1253" i="27"/>
  <c r="O1254" i="27"/>
  <c r="P1254" i="27"/>
  <c r="Q1254" i="27"/>
  <c r="O1255" i="27"/>
  <c r="P1255" i="27"/>
  <c r="Q1255" i="27"/>
  <c r="O1256" i="27"/>
  <c r="P1256" i="27"/>
  <c r="Q1256" i="27"/>
  <c r="O1257" i="27"/>
  <c r="P1257" i="27"/>
  <c r="Q1257" i="27"/>
  <c r="O1258" i="27"/>
  <c r="P1258" i="27"/>
  <c r="Q1258" i="27"/>
  <c r="O1259" i="27"/>
  <c r="P1259" i="27"/>
  <c r="Q1259" i="27"/>
  <c r="O1260" i="27"/>
  <c r="P1260" i="27"/>
  <c r="Q1260" i="27"/>
  <c r="O1261" i="27"/>
  <c r="P1261" i="27"/>
  <c r="Q1261" i="27"/>
  <c r="O1262" i="27"/>
  <c r="P1262" i="27"/>
  <c r="Q1262" i="27"/>
  <c r="O1263" i="27"/>
  <c r="P1263" i="27"/>
  <c r="Q1263" i="27"/>
  <c r="O1264" i="27"/>
  <c r="P1264" i="27"/>
  <c r="Q1264" i="27"/>
  <c r="O1265" i="27"/>
  <c r="P1265" i="27"/>
  <c r="Q1265" i="27"/>
  <c r="O1266" i="27"/>
  <c r="P1266" i="27"/>
  <c r="Q1266" i="27"/>
  <c r="O1267" i="27"/>
  <c r="P1267" i="27"/>
  <c r="Q1267" i="27"/>
  <c r="O1268" i="27"/>
  <c r="P1268" i="27"/>
  <c r="Q1268" i="27"/>
  <c r="O1269" i="27"/>
  <c r="P1269" i="27"/>
  <c r="Q1269" i="27"/>
  <c r="O1270" i="27"/>
  <c r="P1270" i="27"/>
  <c r="Q1270" i="27"/>
  <c r="O1271" i="27"/>
  <c r="P1271" i="27"/>
  <c r="Q1271" i="27"/>
  <c r="O1272" i="27"/>
  <c r="P1272" i="27"/>
  <c r="Q1272" i="27"/>
  <c r="O1273" i="27"/>
  <c r="P1273" i="27"/>
  <c r="Q1273" i="27"/>
  <c r="O1274" i="27"/>
  <c r="P1274" i="27"/>
  <c r="Q1274" i="27"/>
  <c r="O1275" i="27"/>
  <c r="P1275" i="27"/>
  <c r="Q1275" i="27"/>
  <c r="O1276" i="27"/>
  <c r="P1276" i="27"/>
  <c r="Q1276" i="27"/>
  <c r="O1277" i="27"/>
  <c r="P1277" i="27"/>
  <c r="Q1277" i="27"/>
  <c r="O1278" i="27"/>
  <c r="P1278" i="27"/>
  <c r="Q1278" i="27"/>
  <c r="O1279" i="27"/>
  <c r="P1279" i="27"/>
  <c r="Q1279" i="27"/>
  <c r="O1280" i="27"/>
  <c r="P1280" i="27"/>
  <c r="Q1280" i="27"/>
  <c r="O1281" i="27"/>
  <c r="P1281" i="27"/>
  <c r="Q1281" i="27"/>
  <c r="O1282" i="27"/>
  <c r="P1282" i="27"/>
  <c r="Q1282" i="27"/>
  <c r="O1283" i="27"/>
  <c r="P1283" i="27"/>
  <c r="Q1283" i="27"/>
  <c r="O1284" i="27"/>
  <c r="P1284" i="27"/>
  <c r="Q1284" i="27"/>
  <c r="O1285" i="27"/>
  <c r="P1285" i="27"/>
  <c r="Q1285" i="27"/>
  <c r="O1286" i="27"/>
  <c r="P1286" i="27"/>
  <c r="Q1286" i="27"/>
  <c r="O1287" i="27"/>
  <c r="P1287" i="27"/>
  <c r="Q1287" i="27"/>
  <c r="O1288" i="27"/>
  <c r="P1288" i="27"/>
  <c r="Q1288" i="27"/>
  <c r="O1289" i="27"/>
  <c r="P1289" i="27"/>
  <c r="Q1289" i="27"/>
  <c r="O1290" i="27"/>
  <c r="P1290" i="27"/>
  <c r="Q1290" i="27"/>
  <c r="O1291" i="27"/>
  <c r="P1291" i="27"/>
  <c r="Q1291" i="27"/>
  <c r="O1292" i="27"/>
  <c r="P1292" i="27"/>
  <c r="Q1292" i="27"/>
  <c r="O1293" i="27"/>
  <c r="P1293" i="27"/>
  <c r="Q1293" i="27"/>
  <c r="O1294" i="27"/>
  <c r="P1294" i="27"/>
  <c r="Q1294" i="27"/>
  <c r="O1295" i="27"/>
  <c r="P1295" i="27"/>
  <c r="Q1295" i="27"/>
  <c r="O1296" i="27"/>
  <c r="P1296" i="27"/>
  <c r="Q1296" i="27"/>
  <c r="O1297" i="27"/>
  <c r="P1297" i="27"/>
  <c r="Q1297" i="27"/>
  <c r="O1298" i="27"/>
  <c r="P1298" i="27"/>
  <c r="Q1298" i="27"/>
  <c r="O1299" i="27"/>
  <c r="P1299" i="27"/>
  <c r="Q1299" i="27"/>
  <c r="O1300" i="27"/>
  <c r="P1300" i="27"/>
  <c r="Q1300" i="27"/>
  <c r="O1301" i="27"/>
  <c r="P1301" i="27"/>
  <c r="Q1301" i="27"/>
  <c r="O1302" i="27"/>
  <c r="P1302" i="27"/>
  <c r="Q1302" i="27"/>
  <c r="O1303" i="27"/>
  <c r="P1303" i="27"/>
  <c r="Q1303" i="27"/>
  <c r="O1304" i="27"/>
  <c r="P1304" i="27"/>
  <c r="Q1304" i="27"/>
  <c r="O1305" i="27"/>
  <c r="P1305" i="27"/>
  <c r="Q1305" i="27"/>
  <c r="O1306" i="27"/>
  <c r="P1306" i="27"/>
  <c r="Q1306" i="27"/>
  <c r="O1307" i="27"/>
  <c r="P1307" i="27"/>
  <c r="Q1307" i="27"/>
  <c r="O1308" i="27"/>
  <c r="P1308" i="27"/>
  <c r="Q1308" i="27"/>
  <c r="O1309" i="27"/>
  <c r="P1309" i="27"/>
  <c r="Q1309" i="27"/>
  <c r="O1310" i="27"/>
  <c r="P1310" i="27"/>
  <c r="Q1310" i="27"/>
  <c r="O1311" i="27"/>
  <c r="P1311" i="27"/>
  <c r="Q1311" i="27"/>
  <c r="O1312" i="27"/>
  <c r="P1312" i="27"/>
  <c r="Q1312" i="27"/>
  <c r="O1313" i="27"/>
  <c r="P1313" i="27"/>
  <c r="Q1313" i="27"/>
  <c r="O1314" i="27"/>
  <c r="P1314" i="27"/>
  <c r="Q1314" i="27"/>
  <c r="O1315" i="27"/>
  <c r="P1315" i="27"/>
  <c r="Q1315" i="27"/>
  <c r="O1316" i="27"/>
  <c r="P1316" i="27"/>
  <c r="Q1316" i="27"/>
  <c r="O1317" i="27"/>
  <c r="P1317" i="27"/>
  <c r="Q1317" i="27"/>
  <c r="O1318" i="27"/>
  <c r="P1318" i="27"/>
  <c r="Q1318" i="27"/>
  <c r="O1319" i="27"/>
  <c r="P1319" i="27"/>
  <c r="Q1319" i="27"/>
  <c r="O1320" i="27"/>
  <c r="P1320" i="27"/>
  <c r="Q1320" i="27"/>
  <c r="O1321" i="27"/>
  <c r="P1321" i="27"/>
  <c r="Q1321" i="27"/>
  <c r="O1322" i="27"/>
  <c r="P1322" i="27"/>
  <c r="Q1322" i="27"/>
  <c r="O1323" i="27"/>
  <c r="P1323" i="27"/>
  <c r="Q1323" i="27"/>
  <c r="O1324" i="27"/>
  <c r="P1324" i="27"/>
  <c r="Q1324" i="27"/>
  <c r="O1325" i="27"/>
  <c r="P1325" i="27"/>
  <c r="Q1325" i="27"/>
  <c r="O1326" i="27"/>
  <c r="P1326" i="27"/>
  <c r="Q1326" i="27"/>
  <c r="O1327" i="27"/>
  <c r="P1327" i="27"/>
  <c r="Q1327" i="27"/>
  <c r="O1328" i="27"/>
  <c r="P1328" i="27"/>
  <c r="Q1328" i="27"/>
  <c r="O1329" i="27"/>
  <c r="P1329" i="27"/>
  <c r="Q1329" i="27"/>
  <c r="O1330" i="27"/>
  <c r="P1330" i="27"/>
  <c r="Q1330" i="27"/>
  <c r="O1331" i="27"/>
  <c r="P1331" i="27"/>
  <c r="Q1331" i="27"/>
  <c r="O1332" i="27"/>
  <c r="P1332" i="27"/>
  <c r="Q1332" i="27"/>
  <c r="O1333" i="27"/>
  <c r="P1333" i="27"/>
  <c r="Q1333" i="27"/>
  <c r="O1334" i="27"/>
  <c r="P1334" i="27"/>
  <c r="Q1334" i="27"/>
  <c r="O1335" i="27"/>
  <c r="P1335" i="27"/>
  <c r="Q1335" i="27"/>
  <c r="O1336" i="27"/>
  <c r="P1336" i="27"/>
  <c r="Q1336" i="27"/>
  <c r="O1337" i="27"/>
  <c r="P1337" i="27"/>
  <c r="Q1337" i="27"/>
  <c r="O1338" i="27"/>
  <c r="P1338" i="27"/>
  <c r="Q1338" i="27"/>
  <c r="O1339" i="27"/>
  <c r="P1339" i="27"/>
  <c r="Q1339" i="27"/>
  <c r="O1340" i="27"/>
  <c r="P1340" i="27"/>
  <c r="Q1340" i="27"/>
  <c r="O1341" i="27"/>
  <c r="P1341" i="27"/>
  <c r="Q1341" i="27"/>
  <c r="O1342" i="27"/>
  <c r="P1342" i="27"/>
  <c r="Q1342" i="27"/>
  <c r="O1343" i="27"/>
  <c r="P1343" i="27"/>
  <c r="Q1343" i="27"/>
  <c r="O1344" i="27"/>
  <c r="P1344" i="27"/>
  <c r="Q1344" i="27"/>
  <c r="O1345" i="27"/>
  <c r="P1345" i="27"/>
  <c r="Q1345" i="27"/>
  <c r="O1346" i="27"/>
  <c r="P1346" i="27"/>
  <c r="Q1346" i="27"/>
  <c r="O1347" i="27"/>
  <c r="P1347" i="27"/>
  <c r="Q1347" i="27"/>
  <c r="O1348" i="27"/>
  <c r="P1348" i="27"/>
  <c r="Q1348" i="27"/>
  <c r="O1349" i="27"/>
  <c r="P1349" i="27"/>
  <c r="Q1349" i="27"/>
  <c r="O1350" i="27"/>
  <c r="P1350" i="27"/>
  <c r="Q1350" i="27"/>
  <c r="O1351" i="27"/>
  <c r="P1351" i="27"/>
  <c r="Q1351" i="27"/>
  <c r="O1352" i="27"/>
  <c r="P1352" i="27"/>
  <c r="Q1352" i="27"/>
  <c r="O1353" i="27"/>
  <c r="P1353" i="27"/>
  <c r="Q1353" i="27"/>
  <c r="O1354" i="27"/>
  <c r="P1354" i="27"/>
  <c r="Q1354" i="27"/>
  <c r="O1355" i="27"/>
  <c r="P1355" i="27"/>
  <c r="Q1355" i="27"/>
  <c r="O1356" i="27"/>
  <c r="P1356" i="27"/>
  <c r="Q1356" i="27"/>
  <c r="O1357" i="27"/>
  <c r="P1357" i="27"/>
  <c r="Q1357" i="27"/>
  <c r="O1358" i="27"/>
  <c r="P1358" i="27"/>
  <c r="Q1358" i="27"/>
  <c r="O1359" i="27"/>
  <c r="P1359" i="27"/>
  <c r="Q1359" i="27"/>
  <c r="O1360" i="27"/>
  <c r="P1360" i="27"/>
  <c r="Q1360" i="27"/>
  <c r="O1361" i="27"/>
  <c r="P1361" i="27"/>
  <c r="Q1361" i="27"/>
  <c r="O1362" i="27"/>
  <c r="P1362" i="27"/>
  <c r="Q1362" i="27"/>
  <c r="O1363" i="27"/>
  <c r="P1363" i="27"/>
  <c r="Q1363" i="27"/>
  <c r="O1364" i="27"/>
  <c r="P1364" i="27"/>
  <c r="Q1364" i="27"/>
  <c r="O1365" i="27"/>
  <c r="P1365" i="27"/>
  <c r="Q1365" i="27"/>
  <c r="O1366" i="27"/>
  <c r="P1366" i="27"/>
  <c r="Q1366" i="27"/>
  <c r="O1367" i="27"/>
  <c r="P1367" i="27"/>
  <c r="Q1367" i="27"/>
  <c r="O1368" i="27"/>
  <c r="P1368" i="27"/>
  <c r="Q1368" i="27"/>
  <c r="O1369" i="27"/>
  <c r="P1369" i="27"/>
  <c r="Q1369" i="27"/>
  <c r="O1370" i="27"/>
  <c r="P1370" i="27"/>
  <c r="Q1370" i="27"/>
  <c r="O1371" i="27"/>
  <c r="P1371" i="27"/>
  <c r="Q1371" i="27"/>
  <c r="O1372" i="27"/>
  <c r="P1372" i="27"/>
  <c r="Q1372" i="27"/>
  <c r="O1373" i="27"/>
  <c r="P1373" i="27"/>
  <c r="Q1373" i="27"/>
  <c r="O1374" i="27"/>
  <c r="P1374" i="27"/>
  <c r="Q1374" i="27"/>
  <c r="O1375" i="27"/>
  <c r="P1375" i="27"/>
  <c r="Q1375" i="27"/>
  <c r="O1376" i="27"/>
  <c r="P1376" i="27"/>
  <c r="Q1376" i="27"/>
  <c r="O1377" i="27"/>
  <c r="P1377" i="27"/>
  <c r="Q1377" i="27"/>
  <c r="O1378" i="27"/>
  <c r="P1378" i="27"/>
  <c r="Q1378" i="27"/>
  <c r="O1379" i="27"/>
  <c r="P1379" i="27"/>
  <c r="Q1379" i="27"/>
  <c r="O1380" i="27"/>
  <c r="P1380" i="27"/>
  <c r="Q1380" i="27"/>
  <c r="O1381" i="27"/>
  <c r="P1381" i="27"/>
  <c r="Q1381" i="27"/>
  <c r="O1382" i="27"/>
  <c r="P1382" i="27"/>
  <c r="Q1382" i="27"/>
  <c r="O1383" i="27"/>
  <c r="P1383" i="27"/>
  <c r="Q1383" i="27"/>
  <c r="O1384" i="27"/>
  <c r="P1384" i="27"/>
  <c r="Q1384" i="27"/>
  <c r="O1385" i="27"/>
  <c r="P1385" i="27"/>
  <c r="Q1385" i="27"/>
  <c r="O1386" i="27"/>
  <c r="P1386" i="27"/>
  <c r="Q1386" i="27"/>
  <c r="O1387" i="27"/>
  <c r="P1387" i="27"/>
  <c r="Q1387" i="27"/>
  <c r="O1388" i="27"/>
  <c r="P1388" i="27"/>
  <c r="Q1388" i="27"/>
  <c r="O1389" i="27"/>
  <c r="P1389" i="27"/>
  <c r="Q1389" i="27"/>
  <c r="O1390" i="27"/>
  <c r="P1390" i="27"/>
  <c r="Q1390" i="27"/>
  <c r="O1391" i="27"/>
  <c r="P1391" i="27"/>
  <c r="Q1391" i="27"/>
  <c r="O1392" i="27"/>
  <c r="P1392" i="27"/>
  <c r="Q1392" i="27"/>
  <c r="O1393" i="27"/>
  <c r="P1393" i="27"/>
  <c r="Q1393" i="27"/>
  <c r="O1394" i="27"/>
  <c r="P1394" i="27"/>
  <c r="Q1394" i="27"/>
  <c r="O1395" i="27"/>
  <c r="P1395" i="27"/>
  <c r="Q1395" i="27"/>
  <c r="O1396" i="27"/>
  <c r="P1396" i="27"/>
  <c r="Q1396" i="27"/>
  <c r="O1397" i="27"/>
  <c r="P1397" i="27"/>
  <c r="Q1397" i="27"/>
  <c r="O1398" i="27"/>
  <c r="P1398" i="27"/>
  <c r="Q1398" i="27"/>
  <c r="O1399" i="27"/>
  <c r="P1399" i="27"/>
  <c r="Q1399" i="27"/>
  <c r="O1400" i="27"/>
  <c r="P1400" i="27"/>
  <c r="Q1400" i="27"/>
  <c r="O1401" i="27"/>
  <c r="P1401" i="27"/>
  <c r="Q1401" i="27"/>
  <c r="O1402" i="27"/>
  <c r="P1402" i="27"/>
  <c r="Q1402" i="27"/>
  <c r="O1403" i="27"/>
  <c r="P1403" i="27"/>
  <c r="Q1403" i="27"/>
  <c r="O1404" i="27"/>
  <c r="P1404" i="27"/>
  <c r="Q1404" i="27"/>
  <c r="O1405" i="27"/>
  <c r="P1405" i="27"/>
  <c r="Q1405" i="27"/>
  <c r="O1406" i="27"/>
  <c r="P1406" i="27"/>
  <c r="Q1406" i="27"/>
  <c r="O1407" i="27"/>
  <c r="P1407" i="27"/>
  <c r="Q1407" i="27"/>
  <c r="O1408" i="27"/>
  <c r="P1408" i="27"/>
  <c r="Q1408" i="27"/>
  <c r="O1409" i="27"/>
  <c r="P1409" i="27"/>
  <c r="Q1409" i="27"/>
  <c r="O1410" i="27"/>
  <c r="P1410" i="27"/>
  <c r="Q1410" i="27"/>
  <c r="O1411" i="27"/>
  <c r="P1411" i="27"/>
  <c r="Q1411" i="27"/>
  <c r="O1412" i="27"/>
  <c r="P1412" i="27"/>
  <c r="Q1412" i="27"/>
  <c r="O1413" i="27"/>
  <c r="P1413" i="27"/>
  <c r="Q1413" i="27"/>
  <c r="O1414" i="27"/>
  <c r="P1414" i="27"/>
  <c r="Q1414" i="27"/>
  <c r="O1415" i="27"/>
  <c r="P1415" i="27"/>
  <c r="Q1415" i="27"/>
  <c r="O1416" i="27"/>
  <c r="P1416" i="27"/>
  <c r="Q1416" i="27"/>
  <c r="O1417" i="27"/>
  <c r="P1417" i="27"/>
  <c r="Q1417" i="27"/>
  <c r="O1418" i="27"/>
  <c r="P1418" i="27"/>
  <c r="Q1418" i="27"/>
  <c r="O1419" i="27"/>
  <c r="P1419" i="27"/>
  <c r="Q1419" i="27"/>
  <c r="O1420" i="27"/>
  <c r="P1420" i="27"/>
  <c r="Q1420" i="27"/>
  <c r="O1421" i="27"/>
  <c r="P1421" i="27"/>
  <c r="Q1421" i="27"/>
  <c r="O1422" i="27"/>
  <c r="P1422" i="27"/>
  <c r="Q1422" i="27"/>
  <c r="O1423" i="27"/>
  <c r="P1423" i="27"/>
  <c r="Q1423" i="27"/>
  <c r="O1424" i="27"/>
  <c r="P1424" i="27"/>
  <c r="Q1424" i="27"/>
  <c r="O1425" i="27"/>
  <c r="P1425" i="27"/>
  <c r="Q1425" i="27"/>
  <c r="O1426" i="27"/>
  <c r="P1426" i="27"/>
  <c r="Q1426" i="27"/>
  <c r="O1427" i="27"/>
  <c r="P1427" i="27"/>
  <c r="Q1427" i="27"/>
  <c r="O1428" i="27"/>
  <c r="P1428" i="27"/>
  <c r="Q1428" i="27"/>
  <c r="O1429" i="27"/>
  <c r="P1429" i="27"/>
  <c r="Q1429" i="27"/>
  <c r="O1430" i="27"/>
  <c r="P1430" i="27"/>
  <c r="Q1430" i="27"/>
  <c r="O1431" i="27"/>
  <c r="P1431" i="27"/>
  <c r="Q1431" i="27"/>
  <c r="O1432" i="27"/>
  <c r="P1432" i="27"/>
  <c r="Q1432" i="27"/>
  <c r="O1433" i="27"/>
  <c r="P1433" i="27"/>
  <c r="Q1433" i="27"/>
  <c r="O1434" i="27"/>
  <c r="P1434" i="27"/>
  <c r="Q1434" i="27"/>
  <c r="O1435" i="27"/>
  <c r="P1435" i="27"/>
  <c r="Q1435" i="27"/>
  <c r="O1436" i="27"/>
  <c r="P1436" i="27"/>
  <c r="Q1436" i="27"/>
  <c r="O1437" i="27"/>
  <c r="P1437" i="27"/>
  <c r="Q1437" i="27"/>
  <c r="O1438" i="27"/>
  <c r="P1438" i="27"/>
  <c r="Q1438" i="27"/>
  <c r="O1439" i="27"/>
  <c r="P1439" i="27"/>
  <c r="Q1439" i="27"/>
  <c r="O1440" i="27"/>
  <c r="P1440" i="27"/>
  <c r="Q1440" i="27"/>
  <c r="O1441" i="27"/>
  <c r="P1441" i="27"/>
  <c r="Q1441" i="27"/>
  <c r="O1442" i="27"/>
  <c r="P1442" i="27"/>
  <c r="Q1442" i="27"/>
  <c r="O1443" i="27"/>
  <c r="P1443" i="27"/>
  <c r="Q1443" i="27"/>
  <c r="O1444" i="27"/>
  <c r="P1444" i="27"/>
  <c r="Q1444" i="27"/>
  <c r="O1445" i="27"/>
  <c r="P1445" i="27"/>
  <c r="Q1445" i="27"/>
  <c r="O1446" i="27"/>
  <c r="P1446" i="27"/>
  <c r="Q1446" i="27"/>
  <c r="O1447" i="27"/>
  <c r="P1447" i="27"/>
  <c r="Q1447" i="27"/>
  <c r="O1448" i="27"/>
  <c r="P1448" i="27"/>
  <c r="Q1448" i="27"/>
  <c r="O1449" i="27"/>
  <c r="P1449" i="27"/>
  <c r="Q1449" i="27"/>
  <c r="O1450" i="27"/>
  <c r="P1450" i="27"/>
  <c r="Q1450" i="27"/>
  <c r="O1451" i="27"/>
  <c r="P1451" i="27"/>
  <c r="Q1451" i="27"/>
  <c r="O1452" i="27"/>
  <c r="P1452" i="27"/>
  <c r="Q1452" i="27"/>
  <c r="O1453" i="27"/>
  <c r="P1453" i="27"/>
  <c r="Q1453" i="27"/>
  <c r="O1454" i="27"/>
  <c r="P1454" i="27"/>
  <c r="Q1454" i="27"/>
  <c r="O1455" i="27"/>
  <c r="P1455" i="27"/>
  <c r="Q1455" i="27"/>
  <c r="O1456" i="27"/>
  <c r="P1456" i="27"/>
  <c r="Q1456" i="27"/>
  <c r="O1457" i="27"/>
  <c r="P1457" i="27"/>
  <c r="Q1457" i="27"/>
  <c r="O1458" i="27"/>
  <c r="P1458" i="27"/>
  <c r="Q1458" i="27"/>
  <c r="O1459" i="27"/>
  <c r="P1459" i="27"/>
  <c r="Q1459" i="27"/>
  <c r="O1460" i="27"/>
  <c r="P1460" i="27"/>
  <c r="Q1460" i="27"/>
  <c r="O1461" i="27"/>
  <c r="P1461" i="27"/>
  <c r="Q1461" i="27"/>
  <c r="O1462" i="27"/>
  <c r="P1462" i="27"/>
  <c r="Q1462" i="27"/>
  <c r="O1463" i="27"/>
  <c r="P1463" i="27"/>
  <c r="Q1463" i="27"/>
  <c r="O1464" i="27"/>
  <c r="P1464" i="27"/>
  <c r="Q1464" i="27"/>
  <c r="O1465" i="27"/>
  <c r="P1465" i="27"/>
  <c r="Q1465" i="27"/>
  <c r="O1466" i="27"/>
  <c r="P1466" i="27"/>
  <c r="Q1466" i="27"/>
  <c r="O1467" i="27"/>
  <c r="P1467" i="27"/>
  <c r="Q1467" i="27"/>
  <c r="O1468" i="27"/>
  <c r="P1468" i="27"/>
  <c r="Q1468" i="27"/>
  <c r="O1469" i="27"/>
  <c r="P1469" i="27"/>
  <c r="Q1469" i="27"/>
  <c r="O1470" i="27"/>
  <c r="P1470" i="27"/>
  <c r="Q1470" i="27"/>
  <c r="O1471" i="27"/>
  <c r="P1471" i="27"/>
  <c r="Q1471" i="27"/>
  <c r="O1472" i="27"/>
  <c r="P1472" i="27"/>
  <c r="Q1472" i="27"/>
  <c r="O1473" i="27"/>
  <c r="P1473" i="27"/>
  <c r="Q1473" i="27"/>
  <c r="O1474" i="27"/>
  <c r="P1474" i="27"/>
  <c r="Q1474" i="27"/>
  <c r="O1475" i="27"/>
  <c r="P1475" i="27"/>
  <c r="Q1475" i="27"/>
  <c r="O1476" i="27"/>
  <c r="P1476" i="27"/>
  <c r="Q1476" i="27"/>
  <c r="O1477" i="27"/>
  <c r="P1477" i="27"/>
  <c r="Q1477" i="27"/>
  <c r="O1478" i="27"/>
  <c r="P1478" i="27"/>
  <c r="Q1478" i="27"/>
  <c r="O1479" i="27"/>
  <c r="P1479" i="27"/>
  <c r="Q1479" i="27"/>
  <c r="O1480" i="27"/>
  <c r="P1480" i="27"/>
  <c r="Q1480" i="27"/>
  <c r="O1481" i="27"/>
  <c r="P1481" i="27"/>
  <c r="Q1481" i="27"/>
  <c r="O1482" i="27"/>
  <c r="P1482" i="27"/>
  <c r="Q1482" i="27"/>
  <c r="O1483" i="27"/>
  <c r="P1483" i="27"/>
  <c r="Q1483" i="27"/>
  <c r="O1484" i="27"/>
  <c r="P1484" i="27"/>
  <c r="Q1484" i="27"/>
  <c r="O1485" i="27"/>
  <c r="P1485" i="27"/>
  <c r="Q1485" i="27"/>
  <c r="O1486" i="27"/>
  <c r="P1486" i="27"/>
  <c r="Q1486" i="27"/>
  <c r="O1487" i="27"/>
  <c r="P1487" i="27"/>
  <c r="Q1487" i="27"/>
  <c r="O1488" i="27"/>
  <c r="P1488" i="27"/>
  <c r="Q1488" i="27"/>
  <c r="O1489" i="27"/>
  <c r="P1489" i="27"/>
  <c r="Q1489" i="27"/>
  <c r="O1490" i="27"/>
  <c r="P1490" i="27"/>
  <c r="Q1490" i="27"/>
  <c r="O1491" i="27"/>
  <c r="P1491" i="27"/>
  <c r="Q1491" i="27"/>
  <c r="O1492" i="27"/>
  <c r="P1492" i="27"/>
  <c r="Q1492" i="27"/>
  <c r="O1493" i="27"/>
  <c r="P1493" i="27"/>
  <c r="Q1493" i="27"/>
  <c r="O1494" i="27"/>
  <c r="P1494" i="27"/>
  <c r="Q1494" i="27"/>
  <c r="O1495" i="27"/>
  <c r="P1495" i="27"/>
  <c r="Q1495" i="27"/>
  <c r="O1496" i="27"/>
  <c r="P1496" i="27"/>
  <c r="Q1496" i="27"/>
  <c r="O1497" i="27"/>
  <c r="P1497" i="27"/>
  <c r="Q1497" i="27"/>
  <c r="O1498" i="27"/>
  <c r="P1498" i="27"/>
  <c r="Q1498" i="27"/>
  <c r="O1499" i="27"/>
  <c r="P1499" i="27"/>
  <c r="Q1499" i="27"/>
  <c r="O1500" i="27"/>
  <c r="P1500" i="27"/>
  <c r="Q1500" i="27"/>
  <c r="O1501" i="27"/>
  <c r="P1501" i="27"/>
  <c r="Q1501" i="27"/>
  <c r="O1502" i="27"/>
  <c r="P1502" i="27"/>
  <c r="Q1502" i="27"/>
  <c r="O1503" i="27"/>
  <c r="P1503" i="27"/>
  <c r="Q1503" i="27"/>
  <c r="O1504" i="27"/>
  <c r="P1504" i="27"/>
  <c r="Q1504" i="27"/>
  <c r="O1505" i="27"/>
  <c r="P1505" i="27"/>
  <c r="Q1505" i="27"/>
  <c r="O1506" i="27"/>
  <c r="P1506" i="27"/>
  <c r="Q1506" i="27"/>
  <c r="O1507" i="27"/>
  <c r="P1507" i="27"/>
  <c r="Q1507" i="27"/>
  <c r="O1508" i="27"/>
  <c r="P1508" i="27"/>
  <c r="Q1508" i="27"/>
  <c r="O1509" i="27"/>
  <c r="P1509" i="27"/>
  <c r="Q1509" i="27"/>
  <c r="O1510" i="27"/>
  <c r="P1510" i="27"/>
  <c r="Q1510" i="27"/>
  <c r="O1511" i="27"/>
  <c r="P1511" i="27"/>
  <c r="Q1511" i="27"/>
  <c r="O1512" i="27"/>
  <c r="P1512" i="27"/>
  <c r="Q1512" i="27"/>
  <c r="O1513" i="27"/>
  <c r="P1513" i="27"/>
  <c r="Q1513" i="27"/>
  <c r="O1514" i="27"/>
  <c r="P1514" i="27"/>
  <c r="Q1514" i="27"/>
  <c r="O1515" i="27"/>
  <c r="P1515" i="27"/>
  <c r="Q1515" i="27"/>
  <c r="O1516" i="27"/>
  <c r="P1516" i="27"/>
  <c r="Q1516" i="27"/>
  <c r="O1517" i="27"/>
  <c r="P1517" i="27"/>
  <c r="Q1517" i="27"/>
  <c r="O1518" i="27"/>
  <c r="P1518" i="27"/>
  <c r="Q1518" i="27"/>
  <c r="O1519" i="27"/>
  <c r="P1519" i="27"/>
  <c r="Q1519" i="27"/>
  <c r="O1520" i="27"/>
  <c r="P1520" i="27"/>
  <c r="Q1520" i="27"/>
  <c r="O1521" i="27"/>
  <c r="P1521" i="27"/>
  <c r="Q1521" i="27"/>
  <c r="O1522" i="27"/>
  <c r="P1522" i="27"/>
  <c r="Q1522" i="27"/>
  <c r="O1523" i="27"/>
  <c r="P1523" i="27"/>
  <c r="Q1523" i="27"/>
  <c r="O1524" i="27"/>
  <c r="P1524" i="27"/>
  <c r="Q1524" i="27"/>
  <c r="O1525" i="27"/>
  <c r="P1525" i="27"/>
  <c r="Q1525" i="27"/>
  <c r="O1526" i="27"/>
  <c r="P1526" i="27"/>
  <c r="Q1526" i="27"/>
  <c r="O1527" i="27"/>
  <c r="P1527" i="27"/>
  <c r="Q1527" i="27"/>
  <c r="O1528" i="27"/>
  <c r="P1528" i="27"/>
  <c r="Q1528" i="27"/>
  <c r="O1529" i="27"/>
  <c r="P1529" i="27"/>
  <c r="Q1529" i="27"/>
  <c r="O1530" i="27"/>
  <c r="P1530" i="27"/>
  <c r="Q1530" i="27"/>
  <c r="O1531" i="27"/>
  <c r="P1531" i="27"/>
  <c r="Q1531" i="27"/>
  <c r="O1532" i="27"/>
  <c r="P1532" i="27"/>
  <c r="Q1532" i="27"/>
  <c r="O1533" i="27"/>
  <c r="P1533" i="27"/>
  <c r="Q1533" i="27"/>
  <c r="O1534" i="27"/>
  <c r="P1534" i="27"/>
  <c r="Q1534" i="27"/>
  <c r="O1535" i="27"/>
  <c r="P1535" i="27"/>
  <c r="Q1535" i="27"/>
  <c r="O1536" i="27"/>
  <c r="P1536" i="27"/>
  <c r="Q1536" i="27"/>
  <c r="O1537" i="27"/>
  <c r="P1537" i="27"/>
  <c r="Q1537" i="27"/>
  <c r="O1538" i="27"/>
  <c r="P1538" i="27"/>
  <c r="Q1538" i="27"/>
  <c r="O1539" i="27"/>
  <c r="P1539" i="27"/>
  <c r="Q1539" i="27"/>
  <c r="O1540" i="27"/>
  <c r="P1540" i="27"/>
  <c r="Q1540" i="27"/>
  <c r="O1541" i="27"/>
  <c r="P1541" i="27"/>
  <c r="Q1541" i="27"/>
  <c r="O1542" i="27"/>
  <c r="P1542" i="27"/>
  <c r="Q1542" i="27"/>
  <c r="O1543" i="27"/>
  <c r="P1543" i="27"/>
  <c r="Q1543" i="27"/>
  <c r="O1544" i="27"/>
  <c r="P1544" i="27"/>
  <c r="Q1544" i="27"/>
  <c r="O1545" i="27"/>
  <c r="P1545" i="27"/>
  <c r="Q1545" i="27"/>
  <c r="O1546" i="27"/>
  <c r="P1546" i="27"/>
  <c r="Q1546" i="27"/>
  <c r="O1547" i="27"/>
  <c r="P1547" i="27"/>
  <c r="Q1547" i="27"/>
  <c r="O1548" i="27"/>
  <c r="P1548" i="27"/>
  <c r="Q1548" i="27"/>
  <c r="O1549" i="27"/>
  <c r="P1549" i="27"/>
  <c r="Q1549" i="27"/>
  <c r="O1550" i="27"/>
  <c r="P1550" i="27"/>
  <c r="Q1550" i="27"/>
  <c r="O1551" i="27"/>
  <c r="P1551" i="27"/>
  <c r="Q1551" i="27"/>
  <c r="O1552" i="27"/>
  <c r="P1552" i="27"/>
  <c r="Q1552" i="27"/>
  <c r="O1553" i="27"/>
  <c r="P1553" i="27"/>
  <c r="Q1553" i="27"/>
  <c r="O1554" i="27"/>
  <c r="P1554" i="27"/>
  <c r="Q1554" i="27"/>
  <c r="O1555" i="27"/>
  <c r="P1555" i="27"/>
  <c r="Q1555" i="27"/>
  <c r="O1556" i="27"/>
  <c r="P1556" i="27"/>
  <c r="Q1556" i="27"/>
  <c r="O1557" i="27"/>
  <c r="P1557" i="27"/>
  <c r="Q1557" i="27"/>
  <c r="O1558" i="27"/>
  <c r="P1558" i="27"/>
  <c r="Q1558" i="27"/>
  <c r="O1559" i="27"/>
  <c r="P1559" i="27"/>
  <c r="Q1559" i="27"/>
  <c r="O1560" i="27"/>
  <c r="P1560" i="27"/>
  <c r="Q1560" i="27"/>
  <c r="O1561" i="27"/>
  <c r="P1561" i="27"/>
  <c r="Q1561" i="27"/>
  <c r="O1562" i="27"/>
  <c r="P1562" i="27"/>
  <c r="Q1562" i="27"/>
  <c r="O1563" i="27"/>
  <c r="P1563" i="27"/>
  <c r="Q1563" i="27"/>
  <c r="O1564" i="27"/>
  <c r="P1564" i="27"/>
  <c r="Q1564" i="27"/>
  <c r="O1565" i="27"/>
  <c r="P1565" i="27"/>
  <c r="Q1565" i="27"/>
  <c r="O1566" i="27"/>
  <c r="P1566" i="27"/>
  <c r="Q1566" i="27"/>
  <c r="O1567" i="27"/>
  <c r="P1567" i="27"/>
  <c r="Q1567" i="27"/>
  <c r="O1568" i="27"/>
  <c r="P1568" i="27"/>
  <c r="Q1568" i="27"/>
  <c r="O1569" i="27"/>
  <c r="P1569" i="27"/>
  <c r="Q1569" i="27"/>
  <c r="O1570" i="27"/>
  <c r="P1570" i="27"/>
  <c r="Q1570" i="27"/>
  <c r="O1571" i="27"/>
  <c r="P1571" i="27"/>
  <c r="Q1571" i="27"/>
  <c r="O1572" i="27"/>
  <c r="P1572" i="27"/>
  <c r="Q1572" i="27"/>
  <c r="O1573" i="27"/>
  <c r="P1573" i="27"/>
  <c r="Q1573" i="27"/>
  <c r="O1574" i="27"/>
  <c r="P1574" i="27"/>
  <c r="Q1574" i="27"/>
  <c r="O1575" i="27"/>
  <c r="P1575" i="27"/>
  <c r="Q1575" i="27"/>
  <c r="O1576" i="27"/>
  <c r="P1576" i="27"/>
  <c r="Q1576" i="27"/>
  <c r="O1577" i="27"/>
  <c r="P1577" i="27"/>
  <c r="Q1577" i="27"/>
  <c r="O1578" i="27"/>
  <c r="P1578" i="27"/>
  <c r="Q1578" i="27"/>
  <c r="O1579" i="27"/>
  <c r="P1579" i="27"/>
  <c r="Q1579" i="27"/>
  <c r="O1580" i="27"/>
  <c r="P1580" i="27"/>
  <c r="Q1580" i="27"/>
  <c r="O1581" i="27"/>
  <c r="P1581" i="27"/>
  <c r="Q1581" i="27"/>
  <c r="O1582" i="27"/>
  <c r="P1582" i="27"/>
  <c r="Q1582" i="27"/>
  <c r="O1583" i="27"/>
  <c r="P1583" i="27"/>
  <c r="Q1583" i="27"/>
  <c r="O1584" i="27"/>
  <c r="P1584" i="27"/>
  <c r="Q1584" i="27"/>
  <c r="O1585" i="27"/>
  <c r="P1585" i="27"/>
  <c r="Q1585" i="27"/>
  <c r="O1586" i="27"/>
  <c r="P1586" i="27"/>
  <c r="Q1586" i="27"/>
  <c r="O1587" i="27"/>
  <c r="P1587" i="27"/>
  <c r="Q1587" i="27"/>
  <c r="O1588" i="27"/>
  <c r="P1588" i="27"/>
  <c r="Q1588" i="27"/>
  <c r="O1589" i="27"/>
  <c r="P1589" i="27"/>
  <c r="Q1589" i="27"/>
  <c r="O1590" i="27"/>
  <c r="P1590" i="27"/>
  <c r="Q1590" i="27"/>
  <c r="O1591" i="27"/>
  <c r="P1591" i="27"/>
  <c r="Q1591" i="27"/>
  <c r="O1592" i="27"/>
  <c r="P1592" i="27"/>
  <c r="Q1592" i="27"/>
  <c r="O1593" i="27"/>
  <c r="P1593" i="27"/>
  <c r="Q1593" i="27"/>
  <c r="O1594" i="27"/>
  <c r="P1594" i="27"/>
  <c r="Q1594" i="27"/>
  <c r="O1595" i="27"/>
  <c r="P1595" i="27"/>
  <c r="Q1595" i="27"/>
  <c r="O1596" i="27"/>
  <c r="P1596" i="27"/>
  <c r="Q1596" i="27"/>
  <c r="O1597" i="27"/>
  <c r="P1597" i="27"/>
  <c r="Q1597" i="27"/>
  <c r="O1598" i="27"/>
  <c r="P1598" i="27"/>
  <c r="Q1598" i="27"/>
  <c r="O1599" i="27"/>
  <c r="P1599" i="27"/>
  <c r="Q1599" i="27"/>
  <c r="O1600" i="27"/>
  <c r="P1600" i="27"/>
  <c r="Q1600" i="27"/>
  <c r="O1601" i="27"/>
  <c r="P1601" i="27"/>
  <c r="Q1601" i="27"/>
  <c r="O1602" i="27"/>
  <c r="P1602" i="27"/>
  <c r="Q1602" i="27"/>
  <c r="O1603" i="27"/>
  <c r="P1603" i="27"/>
  <c r="Q1603" i="27"/>
  <c r="O1604" i="27"/>
  <c r="P1604" i="27"/>
  <c r="Q1604" i="27"/>
  <c r="O1605" i="27"/>
  <c r="P1605" i="27"/>
  <c r="Q1605" i="27"/>
  <c r="O1606" i="27"/>
  <c r="P1606" i="27"/>
  <c r="Q1606" i="27"/>
  <c r="O1607" i="27"/>
  <c r="P1607" i="27"/>
  <c r="Q1607" i="27"/>
  <c r="O1608" i="27"/>
  <c r="P1608" i="27"/>
  <c r="Q1608" i="27"/>
  <c r="O1609" i="27"/>
  <c r="P1609" i="27"/>
  <c r="Q1609" i="27"/>
  <c r="O1610" i="27"/>
  <c r="P1610" i="27"/>
  <c r="Q1610" i="27"/>
  <c r="O1611" i="27"/>
  <c r="P1611" i="27"/>
  <c r="Q1611" i="27"/>
  <c r="O1612" i="27"/>
  <c r="P1612" i="27"/>
  <c r="Q1612" i="27"/>
  <c r="O1613" i="27"/>
  <c r="P1613" i="27"/>
  <c r="Q1613" i="27"/>
  <c r="O1614" i="27"/>
  <c r="P1614" i="27"/>
  <c r="Q1614" i="27"/>
  <c r="O1615" i="27"/>
  <c r="P1615" i="27"/>
  <c r="Q1615" i="27"/>
  <c r="O1616" i="27"/>
  <c r="P1616" i="27"/>
  <c r="Q1616" i="27"/>
  <c r="O1617" i="27"/>
  <c r="P1617" i="27"/>
  <c r="Q1617" i="27"/>
  <c r="O1618" i="27"/>
  <c r="P1618" i="27"/>
  <c r="Q1618" i="27"/>
  <c r="O1619" i="27"/>
  <c r="P1619" i="27"/>
  <c r="Q1619" i="27"/>
  <c r="O1620" i="27"/>
  <c r="P1620" i="27"/>
  <c r="Q1620" i="27"/>
  <c r="O1621" i="27"/>
  <c r="P1621" i="27"/>
  <c r="Q1621" i="27"/>
  <c r="O1622" i="27"/>
  <c r="P1622" i="27"/>
  <c r="Q1622" i="27"/>
  <c r="O1623" i="27"/>
  <c r="P1623" i="27"/>
  <c r="Q1623" i="27"/>
  <c r="O1624" i="27"/>
  <c r="P1624" i="27"/>
  <c r="Q1624" i="27"/>
  <c r="O1625" i="27"/>
  <c r="P1625" i="27"/>
  <c r="Q1625" i="27"/>
  <c r="O1626" i="27"/>
  <c r="P1626" i="27"/>
  <c r="Q1626" i="27"/>
  <c r="O1627" i="27"/>
  <c r="P1627" i="27"/>
  <c r="Q1627" i="27"/>
  <c r="O1628" i="27"/>
  <c r="P1628" i="27"/>
  <c r="Q1628" i="27"/>
  <c r="O1629" i="27"/>
  <c r="P1629" i="27"/>
  <c r="Q1629" i="27"/>
  <c r="O1630" i="27"/>
  <c r="P1630" i="27"/>
  <c r="Q1630" i="27"/>
  <c r="O1631" i="27"/>
  <c r="P1631" i="27"/>
  <c r="Q1631" i="27"/>
  <c r="O1632" i="27"/>
  <c r="P1632" i="27"/>
  <c r="Q1632" i="27"/>
  <c r="O1633" i="27"/>
  <c r="P1633" i="27"/>
  <c r="Q1633" i="27"/>
  <c r="O1634" i="27"/>
  <c r="P1634" i="27"/>
  <c r="Q1634" i="27"/>
  <c r="O1635" i="27"/>
  <c r="P1635" i="27"/>
  <c r="Q1635" i="27"/>
  <c r="O1636" i="27"/>
  <c r="P1636" i="27"/>
  <c r="Q1636" i="27"/>
  <c r="O1637" i="27"/>
  <c r="P1637" i="27"/>
  <c r="Q1637" i="27"/>
  <c r="O1638" i="27"/>
  <c r="P1638" i="27"/>
  <c r="Q1638" i="27"/>
  <c r="O1639" i="27"/>
  <c r="P1639" i="27"/>
  <c r="Q1639" i="27"/>
  <c r="O1640" i="27"/>
  <c r="P1640" i="27"/>
  <c r="Q1640" i="27"/>
  <c r="O1641" i="27"/>
  <c r="P1641" i="27"/>
  <c r="Q1641" i="27"/>
  <c r="O1642" i="27"/>
  <c r="P1642" i="27"/>
  <c r="Q1642" i="27"/>
  <c r="O1643" i="27"/>
  <c r="P1643" i="27"/>
  <c r="Q1643" i="27"/>
  <c r="O1644" i="27"/>
  <c r="P1644" i="27"/>
  <c r="Q1644" i="27"/>
  <c r="O1645" i="27"/>
  <c r="P1645" i="27"/>
  <c r="Q1645" i="27"/>
  <c r="O1646" i="27"/>
  <c r="P1646" i="27"/>
  <c r="Q1646" i="27"/>
  <c r="O1647" i="27"/>
  <c r="P1647" i="27"/>
  <c r="Q1647" i="27"/>
  <c r="O1648" i="27"/>
  <c r="P1648" i="27"/>
  <c r="Q1648" i="27"/>
  <c r="O1649" i="27"/>
  <c r="P1649" i="27"/>
  <c r="Q1649" i="27"/>
  <c r="O1650" i="27"/>
  <c r="P1650" i="27"/>
  <c r="Q1650" i="27"/>
  <c r="O1651" i="27"/>
  <c r="P1651" i="27"/>
  <c r="Q1651" i="27"/>
  <c r="O1652" i="27"/>
  <c r="P1652" i="27"/>
  <c r="Q1652" i="27"/>
  <c r="O1653" i="27"/>
  <c r="P1653" i="27"/>
  <c r="Q1653" i="27"/>
  <c r="O1654" i="27"/>
  <c r="P1654" i="27"/>
  <c r="Q1654" i="27"/>
  <c r="O1655" i="27"/>
  <c r="P1655" i="27"/>
  <c r="Q1655" i="27"/>
  <c r="O1656" i="27"/>
  <c r="P1656" i="27"/>
  <c r="Q1656" i="27"/>
  <c r="O1657" i="27"/>
  <c r="P1657" i="27"/>
  <c r="Q1657" i="27"/>
  <c r="O1658" i="27"/>
  <c r="P1658" i="27"/>
  <c r="Q1658" i="27"/>
  <c r="O1659" i="27"/>
  <c r="P1659" i="27"/>
  <c r="Q1659" i="27"/>
  <c r="O1660" i="27"/>
  <c r="P1660" i="27"/>
  <c r="Q1660" i="27"/>
  <c r="O1661" i="27"/>
  <c r="P1661" i="27"/>
  <c r="Q1661" i="27"/>
  <c r="O1662" i="27"/>
  <c r="P1662" i="27"/>
  <c r="Q1662" i="27"/>
  <c r="O1663" i="27"/>
  <c r="P1663" i="27"/>
  <c r="Q1663" i="27"/>
  <c r="O1664" i="27"/>
  <c r="P1664" i="27"/>
  <c r="Q1664" i="27"/>
  <c r="O1665" i="27"/>
  <c r="P1665" i="27"/>
  <c r="Q1665" i="27"/>
  <c r="O1666" i="27"/>
  <c r="P1666" i="27"/>
  <c r="Q1666" i="27"/>
  <c r="O1667" i="27"/>
  <c r="P1667" i="27"/>
  <c r="Q1667" i="27"/>
  <c r="O1668" i="27"/>
  <c r="P1668" i="27"/>
  <c r="Q1668" i="27"/>
  <c r="O1669" i="27"/>
  <c r="P1669" i="27"/>
  <c r="Q1669" i="27"/>
  <c r="O1670" i="27"/>
  <c r="P1670" i="27"/>
  <c r="Q1670" i="27"/>
  <c r="O1671" i="27"/>
  <c r="P1671" i="27"/>
  <c r="Q1671" i="27"/>
  <c r="O1672" i="27"/>
  <c r="P1672" i="27"/>
  <c r="Q1672" i="27"/>
  <c r="O1673" i="27"/>
  <c r="P1673" i="27"/>
  <c r="Q1673" i="27"/>
  <c r="O1674" i="27"/>
  <c r="P1674" i="27"/>
  <c r="Q1674" i="27"/>
  <c r="O1675" i="27"/>
  <c r="P1675" i="27"/>
  <c r="Q1675" i="27"/>
  <c r="O1676" i="27"/>
  <c r="P1676" i="27"/>
  <c r="Q1676" i="27"/>
  <c r="O1677" i="27"/>
  <c r="P1677" i="27"/>
  <c r="Q1677" i="27"/>
  <c r="O1678" i="27"/>
  <c r="P1678" i="27"/>
  <c r="Q1678" i="27"/>
  <c r="O1679" i="27"/>
  <c r="P1679" i="27"/>
  <c r="Q1679" i="27"/>
  <c r="O1680" i="27"/>
  <c r="P1680" i="27"/>
  <c r="Q1680" i="27"/>
  <c r="O1681" i="27"/>
  <c r="P1681" i="27"/>
  <c r="Q1681" i="27"/>
  <c r="O1682" i="27"/>
  <c r="P1682" i="27"/>
  <c r="Q1682" i="27"/>
  <c r="O1683" i="27"/>
  <c r="P1683" i="27"/>
  <c r="Q1683" i="27"/>
  <c r="O1684" i="27"/>
  <c r="P1684" i="27"/>
  <c r="Q1684" i="27"/>
  <c r="O1685" i="27"/>
  <c r="P1685" i="27"/>
  <c r="Q1685" i="27"/>
  <c r="O1686" i="27"/>
  <c r="P1686" i="27"/>
  <c r="Q1686" i="27"/>
  <c r="O1687" i="27"/>
  <c r="P1687" i="27"/>
  <c r="Q1687" i="27"/>
  <c r="O1688" i="27"/>
  <c r="P1688" i="27"/>
  <c r="Q1688" i="27"/>
  <c r="O1689" i="27"/>
  <c r="P1689" i="27"/>
  <c r="Q1689" i="27"/>
  <c r="O1690" i="27"/>
  <c r="P1690" i="27"/>
  <c r="Q1690" i="27"/>
  <c r="O1691" i="27"/>
  <c r="P1691" i="27"/>
  <c r="Q1691" i="27"/>
  <c r="O1692" i="27"/>
  <c r="P1692" i="27"/>
  <c r="Q1692" i="27"/>
  <c r="O1693" i="27"/>
  <c r="P1693" i="27"/>
  <c r="Q1693" i="27"/>
  <c r="O1694" i="27"/>
  <c r="P1694" i="27"/>
  <c r="Q1694" i="27"/>
  <c r="O1695" i="27"/>
  <c r="P1695" i="27"/>
  <c r="Q1695" i="27"/>
  <c r="O1696" i="27"/>
  <c r="P1696" i="27"/>
  <c r="Q1696" i="27"/>
  <c r="O1697" i="27"/>
  <c r="P1697" i="27"/>
  <c r="Q1697" i="27"/>
  <c r="O1698" i="27"/>
  <c r="P1698" i="27"/>
  <c r="Q1698" i="27"/>
  <c r="O1699" i="27"/>
  <c r="P1699" i="27"/>
  <c r="Q1699" i="27"/>
  <c r="O1700" i="27"/>
  <c r="P1700" i="27"/>
  <c r="Q1700" i="27"/>
  <c r="O1701" i="27"/>
  <c r="P1701" i="27"/>
  <c r="Q1701" i="27"/>
  <c r="O1702" i="27"/>
  <c r="P1702" i="27"/>
  <c r="Q1702" i="27"/>
  <c r="O1703" i="27"/>
  <c r="P1703" i="27"/>
  <c r="Q1703" i="27"/>
  <c r="O1704" i="27"/>
  <c r="P1704" i="27"/>
  <c r="Q1704" i="27"/>
  <c r="O1705" i="27"/>
  <c r="P1705" i="27"/>
  <c r="Q1705" i="27"/>
  <c r="O1706" i="27"/>
  <c r="P1706" i="27"/>
  <c r="Q1706" i="27"/>
  <c r="O1707" i="27"/>
  <c r="P1707" i="27"/>
  <c r="Q1707" i="27"/>
  <c r="O1708" i="27"/>
  <c r="P1708" i="27"/>
  <c r="Q1708" i="27"/>
  <c r="O1709" i="27"/>
  <c r="P1709" i="27"/>
  <c r="Q1709" i="27"/>
  <c r="O1710" i="27"/>
  <c r="P1710" i="27"/>
  <c r="Q1710" i="27"/>
  <c r="O1711" i="27"/>
  <c r="P1711" i="27"/>
  <c r="Q1711" i="27"/>
  <c r="O1712" i="27"/>
  <c r="P1712" i="27"/>
  <c r="Q1712" i="27"/>
  <c r="O1713" i="27"/>
  <c r="P1713" i="27"/>
  <c r="Q1713" i="27"/>
  <c r="O1714" i="27"/>
  <c r="P1714" i="27"/>
  <c r="Q1714" i="27"/>
  <c r="O1715" i="27"/>
  <c r="P1715" i="27"/>
  <c r="Q1715" i="27"/>
  <c r="O1716" i="27"/>
  <c r="P1716" i="27"/>
  <c r="Q1716" i="27"/>
  <c r="O1717" i="27"/>
  <c r="P1717" i="27"/>
  <c r="Q1717" i="27"/>
  <c r="O1718" i="27"/>
  <c r="P1718" i="27"/>
  <c r="Q1718" i="27"/>
  <c r="O1719" i="27"/>
  <c r="P1719" i="27"/>
  <c r="Q1719" i="27"/>
  <c r="O1720" i="27"/>
  <c r="P1720" i="27"/>
  <c r="Q1720" i="27"/>
  <c r="O1721" i="27"/>
  <c r="P1721" i="27"/>
  <c r="Q1721" i="27"/>
  <c r="O1722" i="27"/>
  <c r="P1722" i="27"/>
  <c r="Q1722" i="27"/>
  <c r="O1723" i="27"/>
  <c r="P1723" i="27"/>
  <c r="Q1723" i="27"/>
  <c r="O1724" i="27"/>
  <c r="P1724" i="27"/>
  <c r="Q1724" i="27"/>
  <c r="O1725" i="27"/>
  <c r="P1725" i="27"/>
  <c r="Q1725" i="27"/>
  <c r="O1726" i="27"/>
  <c r="P1726" i="27"/>
  <c r="Q1726" i="27"/>
  <c r="O1727" i="27"/>
  <c r="P1727" i="27"/>
  <c r="Q1727" i="27"/>
  <c r="O1728" i="27"/>
  <c r="P1728" i="27"/>
  <c r="Q1728" i="27"/>
  <c r="O1729" i="27"/>
  <c r="P1729" i="27"/>
  <c r="Q1729" i="27"/>
  <c r="O1730" i="27"/>
  <c r="P1730" i="27"/>
  <c r="Q1730" i="27"/>
  <c r="O1731" i="27"/>
  <c r="P1731" i="27"/>
  <c r="Q1731" i="27"/>
  <c r="O1732" i="27"/>
  <c r="P1732" i="27"/>
  <c r="Q1732" i="27"/>
  <c r="O1733" i="27"/>
  <c r="P1733" i="27"/>
  <c r="Q1733" i="27"/>
  <c r="O1734" i="27"/>
  <c r="P1734" i="27"/>
  <c r="Q1734" i="27"/>
  <c r="O1735" i="27"/>
  <c r="P1735" i="27"/>
  <c r="Q1735" i="27"/>
  <c r="O1736" i="27"/>
  <c r="P1736" i="27"/>
  <c r="Q1736" i="27"/>
  <c r="O1737" i="27"/>
  <c r="P1737" i="27"/>
  <c r="Q1737" i="27"/>
  <c r="O1738" i="27"/>
  <c r="P1738" i="27"/>
  <c r="Q1738" i="27"/>
  <c r="O1739" i="27"/>
  <c r="P1739" i="27"/>
  <c r="Q1739" i="27"/>
  <c r="O1740" i="27"/>
  <c r="P1740" i="27"/>
  <c r="Q1740" i="27"/>
  <c r="O1741" i="27"/>
  <c r="P1741" i="27"/>
  <c r="Q1741" i="27"/>
  <c r="O1742" i="27"/>
  <c r="P1742" i="27"/>
  <c r="Q1742" i="27"/>
  <c r="O1743" i="27"/>
  <c r="P1743" i="27"/>
  <c r="Q1743" i="27"/>
  <c r="O1744" i="27"/>
  <c r="P1744" i="27"/>
  <c r="Q1744" i="27"/>
  <c r="O1745" i="27"/>
  <c r="P1745" i="27"/>
  <c r="Q1745" i="27"/>
  <c r="O1746" i="27"/>
  <c r="P1746" i="27"/>
  <c r="Q1746" i="27"/>
  <c r="O1747" i="27"/>
  <c r="P1747" i="27"/>
  <c r="Q1747" i="27"/>
  <c r="O1748" i="27"/>
  <c r="P1748" i="27"/>
  <c r="Q1748" i="27"/>
  <c r="O1749" i="27"/>
  <c r="P1749" i="27"/>
  <c r="Q1749" i="27"/>
  <c r="O1750" i="27"/>
  <c r="P1750" i="27"/>
  <c r="Q1750" i="27"/>
  <c r="O1751" i="27"/>
  <c r="P1751" i="27"/>
  <c r="Q1751" i="27"/>
  <c r="O1752" i="27"/>
  <c r="P1752" i="27"/>
  <c r="Q1752" i="27"/>
  <c r="O1753" i="27"/>
  <c r="P1753" i="27"/>
  <c r="Q1753" i="27"/>
  <c r="O1754" i="27"/>
  <c r="P1754" i="27"/>
  <c r="Q1754" i="27"/>
  <c r="O1755" i="27"/>
  <c r="P1755" i="27"/>
  <c r="Q1755" i="27"/>
  <c r="O1756" i="27"/>
  <c r="P1756" i="27"/>
  <c r="Q1756" i="27"/>
  <c r="O1757" i="27"/>
  <c r="P1757" i="27"/>
  <c r="Q1757" i="27"/>
  <c r="O1758" i="27"/>
  <c r="P1758" i="27"/>
  <c r="Q1758" i="27"/>
  <c r="O1759" i="27"/>
  <c r="P1759" i="27"/>
  <c r="Q1759" i="27"/>
  <c r="O1760" i="27"/>
  <c r="P1760" i="27"/>
  <c r="Q1760" i="27"/>
  <c r="O1761" i="27"/>
  <c r="P1761" i="27"/>
  <c r="Q1761" i="27"/>
  <c r="O1762" i="27"/>
  <c r="P1762" i="27"/>
  <c r="Q1762" i="27"/>
  <c r="O1763" i="27"/>
  <c r="P1763" i="27"/>
  <c r="Q1763" i="27"/>
  <c r="O1764" i="27"/>
  <c r="P1764" i="27"/>
  <c r="Q1764" i="27"/>
  <c r="O1765" i="27"/>
  <c r="P1765" i="27"/>
  <c r="Q1765" i="27"/>
  <c r="O1766" i="27"/>
  <c r="P1766" i="27"/>
  <c r="Q1766" i="27"/>
  <c r="O1767" i="27"/>
  <c r="P1767" i="27"/>
  <c r="Q1767" i="27"/>
  <c r="O1768" i="27"/>
  <c r="P1768" i="27"/>
  <c r="Q1768" i="27"/>
  <c r="O1769" i="27"/>
  <c r="P1769" i="27"/>
  <c r="Q1769" i="27"/>
  <c r="O1770" i="27"/>
  <c r="P1770" i="27"/>
  <c r="Q1770" i="27"/>
  <c r="O1771" i="27"/>
  <c r="P1771" i="27"/>
  <c r="Q1771" i="27"/>
  <c r="O1772" i="27"/>
  <c r="P1772" i="27"/>
  <c r="Q1772" i="27"/>
  <c r="O1773" i="27"/>
  <c r="P1773" i="27"/>
  <c r="Q1773" i="27"/>
  <c r="O1774" i="27"/>
  <c r="P1774" i="27"/>
  <c r="Q1774" i="27"/>
  <c r="O1775" i="27"/>
  <c r="P1775" i="27"/>
  <c r="Q1775" i="27"/>
  <c r="O1776" i="27"/>
  <c r="P1776" i="27"/>
  <c r="Q1776" i="27"/>
  <c r="O1777" i="27"/>
  <c r="P1777" i="27"/>
  <c r="Q1777" i="27"/>
  <c r="O1778" i="27"/>
  <c r="P1778" i="27"/>
  <c r="Q1778" i="27"/>
  <c r="O1779" i="27"/>
  <c r="P1779" i="27"/>
  <c r="Q1779" i="27"/>
  <c r="O1780" i="27"/>
  <c r="P1780" i="27"/>
  <c r="Q1780" i="27"/>
  <c r="O1781" i="27"/>
  <c r="P1781" i="27"/>
  <c r="Q1781" i="27"/>
  <c r="O1782" i="27"/>
  <c r="P1782" i="27"/>
  <c r="Q1782" i="27"/>
  <c r="O1783" i="27"/>
  <c r="P1783" i="27"/>
  <c r="Q1783" i="27"/>
  <c r="O1784" i="27"/>
  <c r="P1784" i="27"/>
  <c r="Q1784" i="27"/>
  <c r="O1785" i="27"/>
  <c r="P1785" i="27"/>
  <c r="Q1785" i="27"/>
  <c r="O1786" i="27"/>
  <c r="P1786" i="27"/>
  <c r="Q1786" i="27"/>
  <c r="O1787" i="27"/>
  <c r="P1787" i="27"/>
  <c r="Q1787" i="27"/>
  <c r="O1788" i="27"/>
  <c r="P1788" i="27"/>
  <c r="Q1788" i="27"/>
  <c r="O1789" i="27"/>
  <c r="P1789" i="27"/>
  <c r="Q1789" i="27"/>
  <c r="O1790" i="27"/>
  <c r="P1790" i="27"/>
  <c r="Q1790" i="27"/>
  <c r="O1791" i="27"/>
  <c r="P1791" i="27"/>
  <c r="Q1791" i="27"/>
  <c r="O1792" i="27"/>
  <c r="P1792" i="27"/>
  <c r="Q1792" i="27"/>
  <c r="O1793" i="27"/>
  <c r="P1793" i="27"/>
  <c r="Q1793" i="27"/>
  <c r="O1794" i="27"/>
  <c r="P1794" i="27"/>
  <c r="Q1794" i="27"/>
  <c r="O1795" i="27"/>
  <c r="P1795" i="27"/>
  <c r="Q1795" i="27"/>
  <c r="O1796" i="27"/>
  <c r="P1796" i="27"/>
  <c r="Q1796" i="27"/>
  <c r="O1797" i="27"/>
  <c r="P1797" i="27"/>
  <c r="Q1797" i="27"/>
  <c r="O1798" i="27"/>
  <c r="P1798" i="27"/>
  <c r="Q1798" i="27"/>
  <c r="O1799" i="27"/>
  <c r="P1799" i="27"/>
  <c r="Q1799" i="27"/>
  <c r="O1800" i="27"/>
  <c r="P1800" i="27"/>
  <c r="Q1800" i="27"/>
  <c r="O1801" i="27"/>
  <c r="P1801" i="27"/>
  <c r="Q1801" i="27"/>
  <c r="O1802" i="27"/>
  <c r="P1802" i="27"/>
  <c r="Q1802" i="27"/>
  <c r="O1803" i="27"/>
  <c r="P1803" i="27"/>
  <c r="Q1803" i="27"/>
  <c r="O1804" i="27"/>
  <c r="P1804" i="27"/>
  <c r="Q1804" i="27"/>
  <c r="O1805" i="27"/>
  <c r="P1805" i="27"/>
  <c r="Q1805" i="27"/>
  <c r="O1806" i="27"/>
  <c r="P1806" i="27"/>
  <c r="Q1806" i="27"/>
  <c r="O1807" i="27"/>
  <c r="P1807" i="27"/>
  <c r="Q1807" i="27"/>
  <c r="O1808" i="27"/>
  <c r="P1808" i="27"/>
  <c r="Q1808" i="27"/>
  <c r="O1809" i="27"/>
  <c r="P1809" i="27"/>
  <c r="Q1809" i="27"/>
  <c r="O1810" i="27"/>
  <c r="P1810" i="27"/>
  <c r="Q1810" i="27"/>
  <c r="O1811" i="27"/>
  <c r="P1811" i="27"/>
  <c r="Q1811" i="27"/>
  <c r="O1812" i="27"/>
  <c r="P1812" i="27"/>
  <c r="Q1812" i="27"/>
  <c r="O1813" i="27"/>
  <c r="P1813" i="27"/>
  <c r="Q1813" i="27"/>
  <c r="O1814" i="27"/>
  <c r="P1814" i="27"/>
  <c r="Q1814" i="27"/>
  <c r="O1815" i="27"/>
  <c r="P1815" i="27"/>
  <c r="Q1815" i="27"/>
  <c r="O1816" i="27"/>
  <c r="P1816" i="27"/>
  <c r="Q1816" i="27"/>
  <c r="O1817" i="27"/>
  <c r="P1817" i="27"/>
  <c r="Q1817" i="27"/>
  <c r="O1818" i="27"/>
  <c r="P1818" i="27"/>
  <c r="Q1818" i="27"/>
  <c r="O1819" i="27"/>
  <c r="P1819" i="27"/>
  <c r="Q1819" i="27"/>
  <c r="O1820" i="27"/>
  <c r="P1820" i="27"/>
  <c r="Q1820" i="27"/>
  <c r="O1821" i="27"/>
  <c r="P1821" i="27"/>
  <c r="Q1821" i="27"/>
  <c r="O1822" i="27"/>
  <c r="P1822" i="27"/>
  <c r="Q1822" i="27"/>
  <c r="O1823" i="27"/>
  <c r="P1823" i="27"/>
  <c r="Q1823" i="27"/>
  <c r="O1824" i="27"/>
  <c r="P1824" i="27"/>
  <c r="Q1824" i="27"/>
  <c r="O1825" i="27"/>
  <c r="P1825" i="27"/>
  <c r="Q1825" i="27"/>
  <c r="O1826" i="27"/>
  <c r="P1826" i="27"/>
  <c r="Q1826" i="27"/>
  <c r="O1827" i="27"/>
  <c r="P1827" i="27"/>
  <c r="Q1827" i="27"/>
  <c r="O1828" i="27"/>
  <c r="P1828" i="27"/>
  <c r="Q1828" i="27"/>
  <c r="O1829" i="27"/>
  <c r="P1829" i="27"/>
  <c r="Q1829" i="27"/>
  <c r="O1830" i="27"/>
  <c r="P1830" i="27"/>
  <c r="Q1830" i="27"/>
  <c r="O1831" i="27"/>
  <c r="P1831" i="27"/>
  <c r="Q1831" i="27"/>
  <c r="O1832" i="27"/>
  <c r="P1832" i="27"/>
  <c r="Q1832" i="27"/>
  <c r="O1833" i="27"/>
  <c r="P1833" i="27"/>
  <c r="Q1833" i="27"/>
  <c r="O1834" i="27"/>
  <c r="P1834" i="27"/>
  <c r="Q1834" i="27"/>
  <c r="O1835" i="27"/>
  <c r="P1835" i="27"/>
  <c r="Q1835" i="27"/>
  <c r="O1836" i="27"/>
  <c r="P1836" i="27"/>
  <c r="Q1836" i="27"/>
  <c r="O1837" i="27"/>
  <c r="P1837" i="27"/>
  <c r="Q1837" i="27"/>
  <c r="O1838" i="27"/>
  <c r="P1838" i="27"/>
  <c r="Q1838" i="27"/>
  <c r="O1839" i="27"/>
  <c r="P1839" i="27"/>
  <c r="Q1839" i="27"/>
  <c r="O1840" i="27"/>
  <c r="P1840" i="27"/>
  <c r="Q1840" i="27"/>
  <c r="O1841" i="27"/>
  <c r="P1841" i="27"/>
  <c r="Q1841" i="27"/>
  <c r="O1842" i="27"/>
  <c r="P1842" i="27"/>
  <c r="Q1842" i="27"/>
  <c r="O1843" i="27"/>
  <c r="P1843" i="27"/>
  <c r="Q1843" i="27"/>
  <c r="O1844" i="27"/>
  <c r="P1844" i="27"/>
  <c r="Q1844" i="27"/>
  <c r="O1845" i="27"/>
  <c r="P1845" i="27"/>
  <c r="Q1845" i="27"/>
  <c r="O1846" i="27"/>
  <c r="P1846" i="27"/>
  <c r="Q1846" i="27"/>
  <c r="O1847" i="27"/>
  <c r="P1847" i="27"/>
  <c r="Q1847" i="27"/>
  <c r="O1848" i="27"/>
  <c r="P1848" i="27"/>
  <c r="Q1848" i="27"/>
  <c r="O1849" i="27"/>
  <c r="P1849" i="27"/>
  <c r="Q1849" i="27"/>
  <c r="O1850" i="27"/>
  <c r="P1850" i="27"/>
  <c r="Q1850" i="27"/>
  <c r="O1851" i="27"/>
  <c r="P1851" i="27"/>
  <c r="Q1851" i="27"/>
  <c r="O1852" i="27"/>
  <c r="P1852" i="27"/>
  <c r="Q1852" i="27"/>
  <c r="O1853" i="27"/>
  <c r="P1853" i="27"/>
  <c r="Q1853" i="27"/>
  <c r="O1854" i="27"/>
  <c r="P1854" i="27"/>
  <c r="Q1854" i="27"/>
  <c r="O1855" i="27"/>
  <c r="P1855" i="27"/>
  <c r="Q1855" i="27"/>
  <c r="O1856" i="27"/>
  <c r="P1856" i="27"/>
  <c r="Q1856" i="27"/>
  <c r="O1857" i="27"/>
  <c r="P1857" i="27"/>
  <c r="Q1857" i="27"/>
  <c r="O1858" i="27"/>
  <c r="P1858" i="27"/>
  <c r="Q1858" i="27"/>
  <c r="O1859" i="27"/>
  <c r="P1859" i="27"/>
  <c r="Q1859" i="27"/>
  <c r="O1860" i="27"/>
  <c r="P1860" i="27"/>
  <c r="Q1860" i="27"/>
  <c r="O1861" i="27"/>
  <c r="P1861" i="27"/>
  <c r="Q1861" i="27"/>
  <c r="O1862" i="27"/>
  <c r="P1862" i="27"/>
  <c r="Q1862" i="27"/>
  <c r="O1863" i="27"/>
  <c r="P1863" i="27"/>
  <c r="Q1863" i="27"/>
  <c r="O1864" i="27"/>
  <c r="P1864" i="27"/>
  <c r="Q1864" i="27"/>
  <c r="O1865" i="27"/>
  <c r="P1865" i="27"/>
  <c r="Q1865" i="27"/>
  <c r="O1866" i="27"/>
  <c r="P1866" i="27"/>
  <c r="Q1866" i="27"/>
  <c r="O1867" i="27"/>
  <c r="P1867" i="27"/>
  <c r="Q1867" i="27"/>
  <c r="O1868" i="27"/>
  <c r="P1868" i="27"/>
  <c r="Q1868" i="27"/>
  <c r="O1869" i="27"/>
  <c r="P1869" i="27"/>
  <c r="Q1869" i="27"/>
  <c r="O1870" i="27"/>
  <c r="P1870" i="27"/>
  <c r="Q1870" i="27"/>
  <c r="O1871" i="27"/>
  <c r="P1871" i="27"/>
  <c r="Q1871" i="27"/>
  <c r="O1872" i="27"/>
  <c r="P1872" i="27"/>
  <c r="Q1872" i="27"/>
  <c r="O1873" i="27"/>
  <c r="P1873" i="27"/>
  <c r="Q1873" i="27"/>
  <c r="O1874" i="27"/>
  <c r="P1874" i="27"/>
  <c r="Q1874" i="27"/>
  <c r="O1875" i="27"/>
  <c r="P1875" i="27"/>
  <c r="Q1875" i="27"/>
  <c r="O1876" i="27"/>
  <c r="P1876" i="27"/>
  <c r="Q1876" i="27"/>
  <c r="O1877" i="27"/>
  <c r="P1877" i="27"/>
  <c r="Q1877" i="27"/>
  <c r="O1878" i="27"/>
  <c r="P1878" i="27"/>
  <c r="Q1878" i="27"/>
  <c r="O1879" i="27"/>
  <c r="P1879" i="27"/>
  <c r="Q1879" i="27"/>
  <c r="O1880" i="27"/>
  <c r="P1880" i="27"/>
  <c r="Q1880" i="27"/>
  <c r="O1881" i="27"/>
  <c r="P1881" i="27"/>
  <c r="Q1881" i="27"/>
  <c r="O1882" i="27"/>
  <c r="P1882" i="27"/>
  <c r="Q1882" i="27"/>
  <c r="O1883" i="27"/>
  <c r="P1883" i="27"/>
  <c r="Q1883" i="27"/>
  <c r="O1884" i="27"/>
  <c r="P1884" i="27"/>
  <c r="Q1884" i="27"/>
  <c r="O1885" i="27"/>
  <c r="P1885" i="27"/>
  <c r="Q1885" i="27"/>
  <c r="O1886" i="27"/>
  <c r="P1886" i="27"/>
  <c r="Q1886" i="27"/>
  <c r="O1887" i="27"/>
  <c r="P1887" i="27"/>
  <c r="Q1887" i="27"/>
  <c r="O1888" i="27"/>
  <c r="P1888" i="27"/>
  <c r="Q1888" i="27"/>
  <c r="O1889" i="27"/>
  <c r="P1889" i="27"/>
  <c r="Q1889" i="27"/>
  <c r="O1890" i="27"/>
  <c r="P1890" i="27"/>
  <c r="Q1890" i="27"/>
  <c r="O1891" i="27"/>
  <c r="P1891" i="27"/>
  <c r="Q1891" i="27"/>
  <c r="O1892" i="27"/>
  <c r="P1892" i="27"/>
  <c r="Q1892" i="27"/>
  <c r="O1893" i="27"/>
  <c r="P1893" i="27"/>
  <c r="Q1893" i="27"/>
  <c r="O1894" i="27"/>
  <c r="P1894" i="27"/>
  <c r="Q1894" i="27"/>
  <c r="O1895" i="27"/>
  <c r="P1895" i="27"/>
  <c r="Q1895" i="27"/>
  <c r="O1896" i="27"/>
  <c r="P1896" i="27"/>
  <c r="Q1896" i="27"/>
  <c r="O1897" i="27"/>
  <c r="P1897" i="27"/>
  <c r="Q1897" i="27"/>
  <c r="O1898" i="27"/>
  <c r="P1898" i="27"/>
  <c r="Q1898" i="27"/>
  <c r="O1899" i="27"/>
  <c r="P1899" i="27"/>
  <c r="Q1899" i="27"/>
  <c r="O1900" i="27"/>
  <c r="P1900" i="27"/>
  <c r="Q1900" i="27"/>
  <c r="O1901" i="27"/>
  <c r="P1901" i="27"/>
  <c r="Q1901" i="27"/>
  <c r="O1902" i="27"/>
  <c r="P1902" i="27"/>
  <c r="Q1902" i="27"/>
  <c r="O1903" i="27"/>
  <c r="P1903" i="27"/>
  <c r="Q1903" i="27"/>
  <c r="O1904" i="27"/>
  <c r="P1904" i="27"/>
  <c r="Q1904" i="27"/>
  <c r="O1905" i="27"/>
  <c r="P1905" i="27"/>
  <c r="Q1905" i="27"/>
  <c r="O1906" i="27"/>
  <c r="P1906" i="27"/>
  <c r="Q1906" i="27"/>
  <c r="O1907" i="27"/>
  <c r="P1907" i="27"/>
  <c r="Q1907" i="27"/>
  <c r="O1908" i="27"/>
  <c r="P1908" i="27"/>
  <c r="Q1908" i="27"/>
  <c r="O1909" i="27"/>
  <c r="P1909" i="27"/>
  <c r="Q1909" i="27"/>
  <c r="O1910" i="27"/>
  <c r="P1910" i="27"/>
  <c r="Q1910" i="27"/>
  <c r="O1911" i="27"/>
  <c r="P1911" i="27"/>
  <c r="Q1911" i="27"/>
  <c r="O1912" i="27"/>
  <c r="P1912" i="27"/>
  <c r="Q1912" i="27"/>
  <c r="O1913" i="27"/>
  <c r="P1913" i="27"/>
  <c r="Q1913" i="27"/>
  <c r="O1914" i="27"/>
  <c r="P1914" i="27"/>
  <c r="Q1914" i="27"/>
  <c r="O1915" i="27"/>
  <c r="P1915" i="27"/>
  <c r="Q1915" i="27"/>
  <c r="O1916" i="27"/>
  <c r="P1916" i="27"/>
  <c r="Q1916" i="27"/>
  <c r="O1917" i="27"/>
  <c r="P1917" i="27"/>
  <c r="Q1917" i="27"/>
  <c r="O1918" i="27"/>
  <c r="P1918" i="27"/>
  <c r="Q1918" i="27"/>
  <c r="O1919" i="27"/>
  <c r="P1919" i="27"/>
  <c r="Q1919" i="27"/>
  <c r="O1920" i="27"/>
  <c r="P1920" i="27"/>
  <c r="Q1920" i="27"/>
  <c r="O1921" i="27"/>
  <c r="P1921" i="27"/>
  <c r="Q1921" i="27"/>
  <c r="O1922" i="27"/>
  <c r="P1922" i="27"/>
  <c r="Q1922" i="27"/>
  <c r="O1923" i="27"/>
  <c r="P1923" i="27"/>
  <c r="Q1923" i="27"/>
  <c r="O1924" i="27"/>
  <c r="P1924" i="27"/>
  <c r="Q1924" i="27"/>
  <c r="O1925" i="27"/>
  <c r="P1925" i="27"/>
  <c r="Q1925" i="27"/>
  <c r="O1926" i="27"/>
  <c r="P1926" i="27"/>
  <c r="Q1926" i="27"/>
  <c r="O1927" i="27"/>
  <c r="P1927" i="27"/>
  <c r="Q1927" i="27"/>
  <c r="O1928" i="27"/>
  <c r="P1928" i="27"/>
  <c r="Q1928" i="27"/>
  <c r="O1929" i="27"/>
  <c r="P1929" i="27"/>
  <c r="Q1929" i="27"/>
  <c r="O1930" i="27"/>
  <c r="P1930" i="27"/>
  <c r="Q1930" i="27"/>
  <c r="O1931" i="27"/>
  <c r="P1931" i="27"/>
  <c r="Q1931" i="27"/>
  <c r="O1932" i="27"/>
  <c r="P1932" i="27"/>
  <c r="Q1932" i="27"/>
  <c r="O1933" i="27"/>
  <c r="P1933" i="27"/>
  <c r="Q1933" i="27"/>
  <c r="O1934" i="27"/>
  <c r="P1934" i="27"/>
  <c r="Q1934" i="27"/>
  <c r="O1935" i="27"/>
  <c r="P1935" i="27"/>
  <c r="Q1935" i="27"/>
  <c r="O1936" i="27"/>
  <c r="P1936" i="27"/>
  <c r="Q1936" i="27"/>
  <c r="O1937" i="27"/>
  <c r="P1937" i="27"/>
  <c r="Q1937" i="27"/>
  <c r="O1938" i="27"/>
  <c r="P1938" i="27"/>
  <c r="Q1938" i="27"/>
  <c r="O1939" i="27"/>
  <c r="P1939" i="27"/>
  <c r="Q1939" i="27"/>
  <c r="O1940" i="27"/>
  <c r="P1940" i="27"/>
  <c r="Q1940" i="27"/>
  <c r="O1941" i="27"/>
  <c r="P1941" i="27"/>
  <c r="Q1941" i="27"/>
  <c r="O1942" i="27"/>
  <c r="P1942" i="27"/>
  <c r="Q1942" i="27"/>
  <c r="O1943" i="27"/>
  <c r="P1943" i="27"/>
  <c r="Q1943" i="27"/>
  <c r="O1944" i="27"/>
  <c r="P1944" i="27"/>
  <c r="Q1944" i="27"/>
  <c r="O1945" i="27"/>
  <c r="P1945" i="27"/>
  <c r="Q1945" i="27"/>
  <c r="O1946" i="27"/>
  <c r="P1946" i="27"/>
  <c r="Q1946" i="27"/>
  <c r="O1947" i="27"/>
  <c r="P1947" i="27"/>
  <c r="Q1947" i="27"/>
  <c r="O1948" i="27"/>
  <c r="P1948" i="27"/>
  <c r="Q1948" i="27"/>
  <c r="O1949" i="27"/>
  <c r="P1949" i="27"/>
  <c r="Q1949" i="27"/>
  <c r="O1950" i="27"/>
  <c r="P1950" i="27"/>
  <c r="Q1950" i="27"/>
  <c r="O1951" i="27"/>
  <c r="P1951" i="27"/>
  <c r="Q1951" i="27"/>
  <c r="O1952" i="27"/>
  <c r="P1952" i="27"/>
  <c r="Q1952" i="27"/>
  <c r="O1953" i="27"/>
  <c r="P1953" i="27"/>
  <c r="Q1953" i="27"/>
  <c r="O1954" i="27"/>
  <c r="P1954" i="27"/>
  <c r="Q1954" i="27"/>
  <c r="O1955" i="27"/>
  <c r="P1955" i="27"/>
  <c r="Q1955" i="27"/>
  <c r="O1956" i="27"/>
  <c r="P1956" i="27"/>
  <c r="Q1956" i="27"/>
  <c r="O1957" i="27"/>
  <c r="P1957" i="27"/>
  <c r="Q1957" i="27"/>
  <c r="O1958" i="27"/>
  <c r="P1958" i="27"/>
  <c r="Q1958" i="27"/>
  <c r="O1959" i="27"/>
  <c r="P1959" i="27"/>
  <c r="Q1959" i="27"/>
  <c r="O1960" i="27"/>
  <c r="P1960" i="27"/>
  <c r="Q1960" i="27"/>
  <c r="O1961" i="27"/>
  <c r="P1961" i="27"/>
  <c r="Q1961" i="27"/>
  <c r="O1962" i="27"/>
  <c r="P1962" i="27"/>
  <c r="Q1962" i="27"/>
  <c r="O1963" i="27"/>
  <c r="P1963" i="27"/>
  <c r="Q1963" i="27"/>
  <c r="O1964" i="27"/>
  <c r="P1964" i="27"/>
  <c r="Q1964" i="27"/>
  <c r="O1965" i="27"/>
  <c r="P1965" i="27"/>
  <c r="Q1965" i="27"/>
  <c r="O1966" i="27"/>
  <c r="P1966" i="27"/>
  <c r="Q1966" i="27"/>
  <c r="O1967" i="27"/>
  <c r="P1967" i="27"/>
  <c r="Q1967" i="27"/>
  <c r="O1968" i="27"/>
  <c r="P1968" i="27"/>
  <c r="Q1968" i="27"/>
  <c r="O1969" i="27"/>
  <c r="P1969" i="27"/>
  <c r="Q1969" i="27"/>
  <c r="O1970" i="27"/>
  <c r="P1970" i="27"/>
  <c r="Q1970" i="27"/>
  <c r="O1971" i="27"/>
  <c r="P1971" i="27"/>
  <c r="Q1971" i="27"/>
  <c r="O1972" i="27"/>
  <c r="P1972" i="27"/>
  <c r="Q1972" i="27"/>
  <c r="O1973" i="27"/>
  <c r="P1973" i="27"/>
  <c r="Q1973" i="27"/>
  <c r="O1974" i="27"/>
  <c r="P1974" i="27"/>
  <c r="Q1974" i="27"/>
  <c r="O1975" i="27"/>
  <c r="P1975" i="27"/>
  <c r="Q1975" i="27"/>
  <c r="O1976" i="27"/>
  <c r="P1976" i="27"/>
  <c r="Q1976" i="27"/>
  <c r="O1977" i="27"/>
  <c r="P1977" i="27"/>
  <c r="Q1977" i="27"/>
  <c r="O1978" i="27"/>
  <c r="P1978" i="27"/>
  <c r="Q1978" i="27"/>
  <c r="O1979" i="27"/>
  <c r="P1979" i="27"/>
  <c r="Q1979" i="27"/>
  <c r="O1980" i="27"/>
  <c r="P1980" i="27"/>
  <c r="Q1980" i="27"/>
  <c r="O1981" i="27"/>
  <c r="P1981" i="27"/>
  <c r="Q1981" i="27"/>
  <c r="O1982" i="27"/>
  <c r="P1982" i="27"/>
  <c r="Q1982" i="27"/>
  <c r="O1983" i="27"/>
  <c r="P1983" i="27"/>
  <c r="Q1983" i="27"/>
  <c r="O1984" i="27"/>
  <c r="P1984" i="27"/>
  <c r="Q1984" i="27"/>
  <c r="O1985" i="27"/>
  <c r="P1985" i="27"/>
  <c r="Q1985" i="27"/>
  <c r="O1986" i="27"/>
  <c r="P1986" i="27"/>
  <c r="Q1986" i="27"/>
  <c r="O1987" i="27"/>
  <c r="P1987" i="27"/>
  <c r="Q1987" i="27"/>
  <c r="O1988" i="27"/>
  <c r="P1988" i="27"/>
  <c r="Q1988" i="27"/>
  <c r="O1989" i="27"/>
  <c r="P1989" i="27"/>
  <c r="Q1989" i="27"/>
  <c r="O1990" i="27"/>
  <c r="P1990" i="27"/>
  <c r="Q1990" i="27"/>
  <c r="O1991" i="27"/>
  <c r="P1991" i="27"/>
  <c r="Q1991" i="27"/>
  <c r="O1992" i="27"/>
  <c r="P1992" i="27"/>
  <c r="Q1992" i="27"/>
  <c r="O1993" i="27"/>
  <c r="P1993" i="27"/>
  <c r="Q1993" i="27"/>
  <c r="O1994" i="27"/>
  <c r="P1994" i="27"/>
  <c r="Q1994" i="27"/>
  <c r="O1995" i="27"/>
  <c r="P1995" i="27"/>
  <c r="Q1995" i="27"/>
  <c r="O1996" i="27"/>
  <c r="P1996" i="27"/>
  <c r="Q1996" i="27"/>
  <c r="O1997" i="27"/>
  <c r="P1997" i="27"/>
  <c r="Q1997" i="27"/>
  <c r="O1998" i="27"/>
  <c r="P1998" i="27"/>
  <c r="Q1998" i="27"/>
  <c r="O1999" i="27"/>
  <c r="P1999" i="27"/>
  <c r="Q1999" i="27"/>
  <c r="O2000" i="27"/>
  <c r="P2000" i="27"/>
  <c r="Q2000" i="27"/>
  <c r="O2001" i="27"/>
  <c r="P2001" i="27"/>
  <c r="Q2001" i="27"/>
  <c r="O2002" i="27"/>
  <c r="P2002" i="27"/>
  <c r="Q2002" i="27"/>
  <c r="O2003" i="27"/>
  <c r="P2003" i="27"/>
  <c r="Q2003" i="27"/>
  <c r="O2004" i="27"/>
  <c r="P2004" i="27"/>
  <c r="Q2004" i="27"/>
  <c r="O2005" i="27"/>
  <c r="P2005" i="27"/>
  <c r="Q2005" i="27"/>
  <c r="O2006" i="27"/>
  <c r="P2006" i="27"/>
  <c r="Q2006" i="27"/>
  <c r="O2007" i="27"/>
  <c r="P2007" i="27"/>
  <c r="Q2007" i="27"/>
  <c r="O2008" i="27"/>
  <c r="P2008" i="27"/>
  <c r="Q2008" i="27"/>
  <c r="O2009" i="27"/>
  <c r="P2009" i="27"/>
  <c r="Q2009" i="27"/>
  <c r="O2010" i="27"/>
  <c r="P2010" i="27"/>
  <c r="Q2010" i="27"/>
  <c r="O2011" i="27"/>
  <c r="P2011" i="27"/>
  <c r="Q2011" i="27"/>
  <c r="O2012" i="27"/>
  <c r="P2012" i="27"/>
  <c r="Q2012" i="27"/>
  <c r="O2013" i="27"/>
  <c r="P2013" i="27"/>
  <c r="Q2013" i="27"/>
  <c r="O2014" i="27"/>
  <c r="P2014" i="27"/>
  <c r="Q2014" i="27"/>
  <c r="O2015" i="27"/>
  <c r="P2015" i="27"/>
  <c r="Q2015" i="27"/>
  <c r="O2016" i="27"/>
  <c r="P2016" i="27"/>
  <c r="Q2016" i="27"/>
  <c r="O2017" i="27"/>
  <c r="P2017" i="27"/>
  <c r="Q2017" i="27"/>
  <c r="O2018" i="27"/>
  <c r="P2018" i="27"/>
  <c r="Q2018" i="27"/>
  <c r="O2019" i="27"/>
  <c r="P2019" i="27"/>
  <c r="Q2019" i="27"/>
  <c r="O2020" i="27"/>
  <c r="P2020" i="27"/>
  <c r="Q2020" i="27"/>
  <c r="O2021" i="27"/>
  <c r="P2021" i="27"/>
  <c r="Q2021" i="27"/>
  <c r="O2022" i="27"/>
  <c r="P2022" i="27"/>
  <c r="Q2022" i="27"/>
  <c r="O2023" i="27"/>
  <c r="P2023" i="27"/>
  <c r="Q2023" i="27"/>
  <c r="O2024" i="27"/>
  <c r="P2024" i="27"/>
  <c r="Q2024" i="27"/>
  <c r="O2025" i="27"/>
  <c r="P2025" i="27"/>
  <c r="Q2025" i="27"/>
  <c r="O2026" i="27"/>
  <c r="P2026" i="27"/>
  <c r="Q2026" i="27"/>
  <c r="O2027" i="27"/>
  <c r="P2027" i="27"/>
  <c r="Q2027" i="27"/>
  <c r="O2028" i="27"/>
  <c r="P2028" i="27"/>
  <c r="Q2028" i="27"/>
  <c r="O2029" i="27"/>
  <c r="P2029" i="27"/>
  <c r="Q2029" i="27"/>
  <c r="O2030" i="27"/>
  <c r="P2030" i="27"/>
  <c r="Q2030" i="27"/>
  <c r="O2031" i="27"/>
  <c r="P2031" i="27"/>
  <c r="Q2031" i="27"/>
  <c r="O2032" i="27"/>
  <c r="P2032" i="27"/>
  <c r="Q2032" i="27"/>
  <c r="O2033" i="27"/>
  <c r="P2033" i="27"/>
  <c r="Q2033" i="27"/>
  <c r="O2034" i="27"/>
  <c r="P2034" i="27"/>
  <c r="Q2034" i="27"/>
  <c r="O2035" i="27"/>
  <c r="P2035" i="27"/>
  <c r="Q2035" i="27"/>
  <c r="O2036" i="27"/>
  <c r="P2036" i="27"/>
  <c r="Q2036" i="27"/>
  <c r="O2037" i="27"/>
  <c r="P2037" i="27"/>
  <c r="Q2037" i="27"/>
  <c r="O2038" i="27"/>
  <c r="P2038" i="27"/>
  <c r="Q2038" i="27"/>
  <c r="O2039" i="27"/>
  <c r="P2039" i="27"/>
  <c r="Q2039" i="27"/>
  <c r="O2040" i="27"/>
  <c r="P2040" i="27"/>
  <c r="Q2040" i="27"/>
  <c r="O2041" i="27"/>
  <c r="P2041" i="27"/>
  <c r="Q2041" i="27"/>
  <c r="O2042" i="27"/>
  <c r="P2042" i="27"/>
  <c r="Q2042" i="27"/>
  <c r="O2043" i="27"/>
  <c r="P2043" i="27"/>
  <c r="Q2043" i="27"/>
  <c r="O2044" i="27"/>
  <c r="P2044" i="27"/>
  <c r="Q2044" i="27"/>
  <c r="O2045" i="27"/>
  <c r="P2045" i="27"/>
  <c r="Q2045" i="27"/>
  <c r="O2046" i="27"/>
  <c r="P2046" i="27"/>
  <c r="Q2046" i="27"/>
  <c r="O2047" i="27"/>
  <c r="P2047" i="27"/>
  <c r="Q2047" i="27"/>
  <c r="O2048" i="27"/>
  <c r="P2048" i="27"/>
  <c r="Q2048" i="27"/>
  <c r="O2049" i="27"/>
  <c r="P2049" i="27"/>
  <c r="Q2049" i="27"/>
  <c r="O2050" i="27"/>
  <c r="P2050" i="27"/>
  <c r="Q2050" i="27"/>
  <c r="O2051" i="27"/>
  <c r="P2051" i="27"/>
  <c r="Q2051" i="27"/>
  <c r="O2052" i="27"/>
  <c r="P2052" i="27"/>
  <c r="Q2052" i="27"/>
  <c r="O2053" i="27"/>
  <c r="P2053" i="27"/>
  <c r="Q2053" i="27"/>
  <c r="O2054" i="27"/>
  <c r="P2054" i="27"/>
  <c r="Q2054" i="27"/>
  <c r="O2055" i="27"/>
  <c r="P2055" i="27"/>
  <c r="Q2055" i="27"/>
  <c r="O2056" i="27"/>
  <c r="P2056" i="27"/>
  <c r="Q2056" i="27"/>
  <c r="O2057" i="27"/>
  <c r="P2057" i="27"/>
  <c r="Q2057" i="27"/>
  <c r="O2058" i="27"/>
  <c r="P2058" i="27"/>
  <c r="Q2058" i="27"/>
  <c r="O2059" i="27"/>
  <c r="P2059" i="27"/>
  <c r="Q2059" i="27"/>
  <c r="O2060" i="27"/>
  <c r="P2060" i="27"/>
  <c r="Q2060" i="27"/>
  <c r="O2061" i="27"/>
  <c r="P2061" i="27"/>
  <c r="Q2061" i="27"/>
  <c r="O2062" i="27"/>
  <c r="P2062" i="27"/>
  <c r="Q2062" i="27"/>
  <c r="O2063" i="27"/>
  <c r="P2063" i="27"/>
  <c r="Q2063" i="27"/>
  <c r="O2064" i="27"/>
  <c r="P2064" i="27"/>
  <c r="Q2064" i="27"/>
  <c r="O2065" i="27"/>
  <c r="P2065" i="27"/>
  <c r="Q2065" i="27"/>
  <c r="O2066" i="27"/>
  <c r="P2066" i="27"/>
  <c r="Q2066" i="27"/>
  <c r="O2067" i="27"/>
  <c r="P2067" i="27"/>
  <c r="Q2067" i="27"/>
  <c r="O2068" i="27"/>
  <c r="P2068" i="27"/>
  <c r="Q2068" i="27"/>
  <c r="O2069" i="27"/>
  <c r="P2069" i="27"/>
  <c r="Q2069" i="27"/>
  <c r="O2070" i="27"/>
  <c r="P2070" i="27"/>
  <c r="Q2070" i="27"/>
  <c r="O2071" i="27"/>
  <c r="P2071" i="27"/>
  <c r="Q2071" i="27"/>
  <c r="O2072" i="27"/>
  <c r="P2072" i="27"/>
  <c r="Q2072" i="27"/>
  <c r="O2073" i="27"/>
  <c r="P2073" i="27"/>
  <c r="Q2073" i="27"/>
  <c r="O2074" i="27"/>
  <c r="P2074" i="27"/>
  <c r="Q2074" i="27"/>
  <c r="O2075" i="27"/>
  <c r="P2075" i="27"/>
  <c r="Q2075" i="27"/>
  <c r="O2076" i="27"/>
  <c r="P2076" i="27"/>
  <c r="Q2076" i="27"/>
  <c r="O2077" i="27"/>
  <c r="P2077" i="27"/>
  <c r="Q2077" i="27"/>
  <c r="O2078" i="27"/>
  <c r="P2078" i="27"/>
  <c r="Q2078" i="27"/>
  <c r="O2079" i="27"/>
  <c r="P2079" i="27"/>
  <c r="Q2079" i="27"/>
  <c r="O2080" i="27"/>
  <c r="P2080" i="27"/>
  <c r="Q2080" i="27"/>
  <c r="O2081" i="27"/>
  <c r="P2081" i="27"/>
  <c r="Q2081" i="27"/>
  <c r="O2082" i="27"/>
  <c r="P2082" i="27"/>
  <c r="Q2082" i="27"/>
  <c r="O2083" i="27"/>
  <c r="P2083" i="27"/>
  <c r="Q2083" i="27"/>
  <c r="O2084" i="27"/>
  <c r="P2084" i="27"/>
  <c r="Q2084" i="27"/>
  <c r="O2085" i="27"/>
  <c r="P2085" i="27"/>
  <c r="Q2085" i="27"/>
  <c r="O2086" i="27"/>
  <c r="P2086" i="27"/>
  <c r="Q2086" i="27"/>
  <c r="O2087" i="27"/>
  <c r="P2087" i="27"/>
  <c r="Q2087" i="27"/>
  <c r="O2088" i="27"/>
  <c r="P2088" i="27"/>
  <c r="Q2088" i="27"/>
  <c r="O2089" i="27"/>
  <c r="P2089" i="27"/>
  <c r="Q2089" i="27"/>
  <c r="O2090" i="27"/>
  <c r="P2090" i="27"/>
  <c r="Q2090" i="27"/>
  <c r="O2091" i="27"/>
  <c r="P2091" i="27"/>
  <c r="Q2091" i="27"/>
  <c r="O2092" i="27"/>
  <c r="P2092" i="27"/>
  <c r="Q2092" i="27"/>
  <c r="O2093" i="27"/>
  <c r="P2093" i="27"/>
  <c r="Q2093" i="27"/>
  <c r="O2094" i="27"/>
  <c r="P2094" i="27"/>
  <c r="Q2094" i="27"/>
  <c r="O2095" i="27"/>
  <c r="P2095" i="27"/>
  <c r="Q2095" i="27"/>
  <c r="O2096" i="27"/>
  <c r="P2096" i="27"/>
  <c r="Q2096" i="27"/>
  <c r="O2097" i="27"/>
  <c r="P2097" i="27"/>
  <c r="Q2097" i="27"/>
  <c r="O2098" i="27"/>
  <c r="P2098" i="27"/>
  <c r="Q2098" i="27"/>
  <c r="O2099" i="27"/>
  <c r="P2099" i="27"/>
  <c r="Q2099" i="27"/>
  <c r="O2100" i="27"/>
  <c r="P2100" i="27"/>
  <c r="Q2100" i="27"/>
  <c r="O2101" i="27"/>
  <c r="P2101" i="27"/>
  <c r="Q2101" i="27"/>
  <c r="O2102" i="27"/>
  <c r="P2102" i="27"/>
  <c r="Q2102" i="27"/>
  <c r="O2103" i="27"/>
  <c r="P2103" i="27"/>
  <c r="Q2103" i="27"/>
  <c r="O2104" i="27"/>
  <c r="P2104" i="27"/>
  <c r="Q2104" i="27"/>
  <c r="O2105" i="27"/>
  <c r="P2105" i="27"/>
  <c r="Q2105" i="27"/>
  <c r="O2106" i="27"/>
  <c r="P2106" i="27"/>
  <c r="Q2106" i="27"/>
  <c r="O2107" i="27"/>
  <c r="P2107" i="27"/>
  <c r="Q2107" i="27"/>
  <c r="O2108" i="27"/>
  <c r="P2108" i="27"/>
  <c r="Q2108" i="27"/>
  <c r="O2109" i="27"/>
  <c r="P2109" i="27"/>
  <c r="Q2109" i="27"/>
  <c r="O2110" i="27"/>
  <c r="P2110" i="27"/>
  <c r="Q2110" i="27"/>
  <c r="O2111" i="27"/>
  <c r="P2111" i="27"/>
  <c r="Q2111" i="27"/>
  <c r="O2112" i="27"/>
  <c r="P2112" i="27"/>
  <c r="Q2112" i="27"/>
  <c r="O2113" i="27"/>
  <c r="P2113" i="27"/>
  <c r="Q2113" i="27"/>
  <c r="O2114" i="27"/>
  <c r="P2114" i="27"/>
  <c r="Q2114" i="27"/>
  <c r="O2115" i="27"/>
  <c r="P2115" i="27"/>
  <c r="Q2115" i="27"/>
  <c r="O2116" i="27"/>
  <c r="P2116" i="27"/>
  <c r="Q2116" i="27"/>
  <c r="O2117" i="27"/>
  <c r="P2117" i="27"/>
  <c r="Q2117" i="27"/>
  <c r="O2118" i="27"/>
  <c r="P2118" i="27"/>
  <c r="Q2118" i="27"/>
  <c r="O2119" i="27"/>
  <c r="P2119" i="27"/>
  <c r="Q2119" i="27"/>
  <c r="O2120" i="27"/>
  <c r="P2120" i="27"/>
  <c r="Q2120" i="27"/>
  <c r="O2121" i="27"/>
  <c r="P2121" i="27"/>
  <c r="Q2121" i="27"/>
  <c r="O2122" i="27"/>
  <c r="P2122" i="27"/>
  <c r="Q2122" i="27"/>
  <c r="O2123" i="27"/>
  <c r="P2123" i="27"/>
  <c r="Q2123" i="27"/>
  <c r="O2124" i="27"/>
  <c r="P2124" i="27"/>
  <c r="Q2124" i="27"/>
  <c r="O2125" i="27"/>
  <c r="P2125" i="27"/>
  <c r="Q2125" i="27"/>
  <c r="O2126" i="27"/>
  <c r="P2126" i="27"/>
  <c r="Q2126" i="27"/>
  <c r="O2127" i="27"/>
  <c r="P2127" i="27"/>
  <c r="Q2127" i="27"/>
  <c r="O2128" i="27"/>
  <c r="P2128" i="27"/>
  <c r="Q2128" i="27"/>
  <c r="O2129" i="27"/>
  <c r="P2129" i="27"/>
  <c r="Q2129" i="27"/>
  <c r="O2130" i="27"/>
  <c r="P2130" i="27"/>
  <c r="Q2130" i="27"/>
  <c r="O2131" i="27"/>
  <c r="P2131" i="27"/>
  <c r="Q2131" i="27"/>
  <c r="O2132" i="27"/>
  <c r="P2132" i="27"/>
  <c r="Q2132" i="27"/>
  <c r="O2133" i="27"/>
  <c r="P2133" i="27"/>
  <c r="Q2133" i="27"/>
  <c r="O2134" i="27"/>
  <c r="P2134" i="27"/>
  <c r="Q2134" i="27"/>
  <c r="O2135" i="27"/>
  <c r="P2135" i="27"/>
  <c r="Q2135" i="27"/>
  <c r="O2136" i="27"/>
  <c r="P2136" i="27"/>
  <c r="Q2136" i="27"/>
  <c r="O2137" i="27"/>
  <c r="P2137" i="27"/>
  <c r="Q2137" i="27"/>
  <c r="O2138" i="27"/>
  <c r="P2138" i="27"/>
  <c r="Q2138" i="27"/>
  <c r="O2139" i="27"/>
  <c r="P2139" i="27"/>
  <c r="Q2139" i="27"/>
  <c r="O2140" i="27"/>
  <c r="P2140" i="27"/>
  <c r="Q2140" i="27"/>
  <c r="O2141" i="27"/>
  <c r="P2141" i="27"/>
  <c r="Q2141" i="27"/>
  <c r="O2142" i="27"/>
  <c r="P2142" i="27"/>
  <c r="Q2142" i="27"/>
  <c r="O2143" i="27"/>
  <c r="P2143" i="27"/>
  <c r="Q2143" i="27"/>
  <c r="O2144" i="27"/>
  <c r="P2144" i="27"/>
  <c r="Q2144" i="27"/>
  <c r="O2145" i="27"/>
  <c r="P2145" i="27"/>
  <c r="Q2145" i="27"/>
  <c r="O2146" i="27"/>
  <c r="P2146" i="27"/>
  <c r="Q2146" i="27"/>
  <c r="O2147" i="27"/>
  <c r="P2147" i="27"/>
  <c r="Q2147" i="27"/>
  <c r="O2148" i="27"/>
  <c r="P2148" i="27"/>
  <c r="Q2148" i="27"/>
  <c r="O2149" i="27"/>
  <c r="P2149" i="27"/>
  <c r="Q2149" i="27"/>
  <c r="O2150" i="27"/>
  <c r="P2150" i="27"/>
  <c r="Q2150" i="27"/>
  <c r="O2151" i="27"/>
  <c r="P2151" i="27"/>
  <c r="Q2151" i="27"/>
  <c r="O2152" i="27"/>
  <c r="P2152" i="27"/>
  <c r="Q2152" i="27"/>
  <c r="O2153" i="27"/>
  <c r="P2153" i="27"/>
  <c r="Q2153" i="27"/>
  <c r="O2154" i="27"/>
  <c r="P2154" i="27"/>
  <c r="Q2154" i="27"/>
  <c r="O2155" i="27"/>
  <c r="P2155" i="27"/>
  <c r="Q2155" i="27"/>
  <c r="O2156" i="27"/>
  <c r="P2156" i="27"/>
  <c r="Q2156" i="27"/>
  <c r="O2157" i="27"/>
  <c r="P2157" i="27"/>
  <c r="Q2157" i="27"/>
  <c r="O2158" i="27"/>
  <c r="P2158" i="27"/>
  <c r="Q2158" i="27"/>
  <c r="O2159" i="27"/>
  <c r="P2159" i="27"/>
  <c r="Q2159" i="27"/>
  <c r="O2160" i="27"/>
  <c r="P2160" i="27"/>
  <c r="Q2160" i="27"/>
  <c r="O2161" i="27"/>
  <c r="P2161" i="27"/>
  <c r="Q2161" i="27"/>
  <c r="O2162" i="27"/>
  <c r="P2162" i="27"/>
  <c r="Q2162" i="27"/>
  <c r="O2163" i="27"/>
  <c r="P2163" i="27"/>
  <c r="Q2163" i="27"/>
  <c r="O2164" i="27"/>
  <c r="P2164" i="27"/>
  <c r="Q2164" i="27"/>
  <c r="O2165" i="27"/>
  <c r="P2165" i="27"/>
  <c r="Q2165" i="27"/>
  <c r="O2166" i="27"/>
  <c r="P2166" i="27"/>
  <c r="Q2166" i="27"/>
  <c r="O2167" i="27"/>
  <c r="P2167" i="27"/>
  <c r="Q2167" i="27"/>
  <c r="O2168" i="27"/>
  <c r="P2168" i="27"/>
  <c r="Q2168" i="27"/>
  <c r="O2169" i="27"/>
  <c r="P2169" i="27"/>
  <c r="Q2169" i="27"/>
  <c r="O2170" i="27"/>
  <c r="P2170" i="27"/>
  <c r="Q2170" i="27"/>
  <c r="O2171" i="27"/>
  <c r="P2171" i="27"/>
  <c r="Q2171" i="27"/>
  <c r="O2172" i="27"/>
  <c r="P2172" i="27"/>
  <c r="Q2172" i="27"/>
  <c r="O2173" i="27"/>
  <c r="P2173" i="27"/>
  <c r="Q2173" i="27"/>
  <c r="O2174" i="27"/>
  <c r="P2174" i="27"/>
  <c r="Q2174" i="27"/>
  <c r="O2175" i="27"/>
  <c r="P2175" i="27"/>
  <c r="Q2175" i="27"/>
  <c r="O2176" i="27"/>
  <c r="P2176" i="27"/>
  <c r="Q2176" i="27"/>
  <c r="O2177" i="27"/>
  <c r="P2177" i="27"/>
  <c r="Q2177" i="27"/>
  <c r="O2178" i="27"/>
  <c r="P2178" i="27"/>
  <c r="Q2178" i="27"/>
  <c r="O2179" i="27"/>
  <c r="P2179" i="27"/>
  <c r="Q2179" i="27"/>
  <c r="O2180" i="27"/>
  <c r="P2180" i="27"/>
  <c r="Q2180" i="27"/>
  <c r="O2181" i="27"/>
  <c r="P2181" i="27"/>
  <c r="Q2181" i="27"/>
  <c r="O2182" i="27"/>
  <c r="P2182" i="27"/>
  <c r="Q2182" i="27"/>
  <c r="O2183" i="27"/>
  <c r="P2183" i="27"/>
  <c r="Q2183" i="27"/>
  <c r="O2184" i="27"/>
  <c r="P2184" i="27"/>
  <c r="Q2184" i="27"/>
  <c r="O2185" i="27"/>
  <c r="P2185" i="27"/>
  <c r="Q2185" i="27"/>
  <c r="O2186" i="27"/>
  <c r="P2186" i="27"/>
  <c r="Q2186" i="27"/>
  <c r="O2187" i="27"/>
  <c r="P2187" i="27"/>
  <c r="Q2187" i="27"/>
  <c r="O2188" i="27"/>
  <c r="P2188" i="27"/>
  <c r="Q2188" i="27"/>
  <c r="O2189" i="27"/>
  <c r="P2189" i="27"/>
  <c r="Q2189" i="27"/>
  <c r="O2190" i="27"/>
  <c r="P2190" i="27"/>
  <c r="Q2190" i="27"/>
  <c r="O2191" i="27"/>
  <c r="P2191" i="27"/>
  <c r="Q2191" i="27"/>
  <c r="O2192" i="27"/>
  <c r="P2192" i="27"/>
  <c r="Q2192" i="27"/>
  <c r="O2193" i="27"/>
  <c r="P2193" i="27"/>
  <c r="Q2193" i="27"/>
  <c r="O2194" i="27"/>
  <c r="P2194" i="27"/>
  <c r="Q2194" i="27"/>
  <c r="O2195" i="27"/>
  <c r="P2195" i="27"/>
  <c r="Q2195" i="27"/>
  <c r="O2196" i="27"/>
  <c r="P2196" i="27"/>
  <c r="Q2196" i="27"/>
  <c r="O2197" i="27"/>
  <c r="P2197" i="27"/>
  <c r="Q2197" i="27"/>
  <c r="O2198" i="27"/>
  <c r="P2198" i="27"/>
  <c r="Q2198" i="27"/>
  <c r="O2199" i="27"/>
  <c r="P2199" i="27"/>
  <c r="Q2199" i="27"/>
  <c r="O2200" i="27"/>
  <c r="P2200" i="27"/>
  <c r="Q2200" i="27"/>
  <c r="O2201" i="27"/>
  <c r="P2201" i="27"/>
  <c r="Q2201" i="27"/>
  <c r="O2202" i="27"/>
  <c r="P2202" i="27"/>
  <c r="Q2202" i="27"/>
  <c r="O2203" i="27"/>
  <c r="P2203" i="27"/>
  <c r="Q2203" i="27"/>
  <c r="O2204" i="27"/>
  <c r="P2204" i="27"/>
  <c r="Q2204" i="27"/>
  <c r="O2205" i="27"/>
  <c r="P2205" i="27"/>
  <c r="Q2205" i="27"/>
  <c r="O2206" i="27"/>
  <c r="P2206" i="27"/>
  <c r="Q2206" i="27"/>
  <c r="O2207" i="27"/>
  <c r="P2207" i="27"/>
  <c r="Q2207" i="27"/>
  <c r="O2208" i="27"/>
  <c r="P2208" i="27"/>
  <c r="Q2208" i="27"/>
  <c r="O2209" i="27"/>
  <c r="P2209" i="27"/>
  <c r="Q2209" i="27"/>
  <c r="O2210" i="27"/>
  <c r="P2210" i="27"/>
  <c r="Q2210" i="27"/>
  <c r="O2211" i="27"/>
  <c r="P2211" i="27"/>
  <c r="Q2211" i="27"/>
  <c r="O2212" i="27"/>
  <c r="P2212" i="27"/>
  <c r="Q2212" i="27"/>
  <c r="O2213" i="27"/>
  <c r="P2213" i="27"/>
  <c r="Q2213" i="27"/>
  <c r="O2214" i="27"/>
  <c r="P2214" i="27"/>
  <c r="Q2214" i="27"/>
  <c r="O2215" i="27"/>
  <c r="P2215" i="27"/>
  <c r="Q2215" i="27"/>
  <c r="O2216" i="27"/>
  <c r="P2216" i="27"/>
  <c r="Q2216" i="27"/>
  <c r="O2217" i="27"/>
  <c r="P2217" i="27"/>
  <c r="Q2217" i="27"/>
  <c r="O2218" i="27"/>
  <c r="P2218" i="27"/>
  <c r="Q2218" i="27"/>
  <c r="O2219" i="27"/>
  <c r="P2219" i="27"/>
  <c r="Q2219" i="27"/>
  <c r="O2220" i="27"/>
  <c r="P2220" i="27"/>
  <c r="Q2220" i="27"/>
  <c r="O2221" i="27"/>
  <c r="P2221" i="27"/>
  <c r="Q2221" i="27"/>
  <c r="O2222" i="27"/>
  <c r="P2222" i="27"/>
  <c r="Q2222" i="27"/>
  <c r="O2223" i="27"/>
  <c r="P2223" i="27"/>
  <c r="Q2223" i="27"/>
  <c r="O2224" i="27"/>
  <c r="P2224" i="27"/>
  <c r="Q2224" i="27"/>
  <c r="O2225" i="27"/>
  <c r="P2225" i="27"/>
  <c r="Q2225" i="27"/>
  <c r="O2226" i="27"/>
  <c r="P2226" i="27"/>
  <c r="Q2226" i="27"/>
  <c r="O2227" i="27"/>
  <c r="P2227" i="27"/>
  <c r="Q2227" i="27"/>
  <c r="O2228" i="27"/>
  <c r="P2228" i="27"/>
  <c r="Q2228" i="27"/>
  <c r="O2229" i="27"/>
  <c r="P2229" i="27"/>
  <c r="Q2229" i="27"/>
  <c r="O2230" i="27"/>
  <c r="P2230" i="27"/>
  <c r="Q2230" i="27"/>
  <c r="O2231" i="27"/>
  <c r="P2231" i="27"/>
  <c r="Q2231" i="27"/>
  <c r="O2232" i="27"/>
  <c r="P2232" i="27"/>
  <c r="Q2232" i="27"/>
  <c r="O2233" i="27"/>
  <c r="P2233" i="27"/>
  <c r="Q2233" i="27"/>
  <c r="O2234" i="27"/>
  <c r="P2234" i="27"/>
  <c r="Q2234" i="27"/>
  <c r="O2235" i="27"/>
  <c r="P2235" i="27"/>
  <c r="Q2235" i="27"/>
  <c r="O2236" i="27"/>
  <c r="P2236" i="27"/>
  <c r="Q2236" i="27"/>
  <c r="O2237" i="27"/>
  <c r="P2237" i="27"/>
  <c r="Q2237" i="27"/>
  <c r="O2238" i="27"/>
  <c r="P2238" i="27"/>
  <c r="Q2238" i="27"/>
  <c r="O2239" i="27"/>
  <c r="P2239" i="27"/>
  <c r="Q2239" i="27"/>
  <c r="O2240" i="27"/>
  <c r="P2240" i="27"/>
  <c r="Q2240" i="27"/>
  <c r="O2241" i="27"/>
  <c r="P2241" i="27"/>
  <c r="Q2241" i="27"/>
  <c r="O2242" i="27"/>
  <c r="P2242" i="27"/>
  <c r="Q2242" i="27"/>
  <c r="O2243" i="27"/>
  <c r="P2243" i="27"/>
  <c r="Q2243" i="27"/>
  <c r="O2244" i="27"/>
  <c r="P2244" i="27"/>
  <c r="Q2244" i="27"/>
  <c r="O2245" i="27"/>
  <c r="P2245" i="27"/>
  <c r="Q2245" i="27"/>
  <c r="O2246" i="27"/>
  <c r="P2246" i="27"/>
  <c r="Q2246" i="27"/>
  <c r="O2247" i="27"/>
  <c r="P2247" i="27"/>
  <c r="Q2247" i="27"/>
  <c r="O2248" i="27"/>
  <c r="P2248" i="27"/>
  <c r="Q2248" i="27"/>
  <c r="O2249" i="27"/>
  <c r="P2249" i="27"/>
  <c r="Q2249" i="27"/>
  <c r="O2250" i="27"/>
  <c r="P2250" i="27"/>
  <c r="Q2250" i="27"/>
  <c r="O2251" i="27"/>
  <c r="P2251" i="27"/>
  <c r="Q2251" i="27"/>
  <c r="O2252" i="27"/>
  <c r="P2252" i="27"/>
  <c r="Q2252" i="27"/>
  <c r="O2253" i="27"/>
  <c r="P2253" i="27"/>
  <c r="Q2253" i="27"/>
  <c r="O2254" i="27"/>
  <c r="P2254" i="27"/>
  <c r="Q2254" i="27"/>
  <c r="O2255" i="27"/>
  <c r="P2255" i="27"/>
  <c r="Q2255" i="27"/>
  <c r="O2256" i="27"/>
  <c r="P2256" i="27"/>
  <c r="Q2256" i="27"/>
  <c r="O2257" i="27"/>
  <c r="P2257" i="27"/>
  <c r="Q2257" i="27"/>
  <c r="O2258" i="27"/>
  <c r="P2258" i="27"/>
  <c r="Q2258" i="27"/>
  <c r="O2259" i="27"/>
  <c r="P2259" i="27"/>
  <c r="Q2259" i="27"/>
  <c r="O2260" i="27"/>
  <c r="P2260" i="27"/>
  <c r="Q2260" i="27"/>
  <c r="O2261" i="27"/>
  <c r="P2261" i="27"/>
  <c r="Q2261" i="27"/>
  <c r="O2262" i="27"/>
  <c r="P2262" i="27"/>
  <c r="Q2262" i="27"/>
  <c r="O2263" i="27"/>
  <c r="P2263" i="27"/>
  <c r="Q2263" i="27"/>
  <c r="O2264" i="27"/>
  <c r="P2264" i="27"/>
  <c r="Q2264" i="27"/>
  <c r="O2265" i="27"/>
  <c r="P2265" i="27"/>
  <c r="Q2265" i="27"/>
  <c r="O2266" i="27"/>
  <c r="P2266" i="27"/>
  <c r="Q2266" i="27"/>
  <c r="O2267" i="27"/>
  <c r="P2267" i="27"/>
  <c r="Q2267" i="27"/>
  <c r="O2268" i="27"/>
  <c r="P2268" i="27"/>
  <c r="Q2268" i="27"/>
  <c r="O2269" i="27"/>
  <c r="P2269" i="27"/>
  <c r="Q2269" i="27"/>
  <c r="O2270" i="27"/>
  <c r="P2270" i="27"/>
  <c r="Q2270" i="27"/>
  <c r="O2271" i="27"/>
  <c r="P2271" i="27"/>
  <c r="Q2271" i="27"/>
  <c r="O2272" i="27"/>
  <c r="P2272" i="27"/>
  <c r="Q2272" i="27"/>
  <c r="O2273" i="27"/>
  <c r="P2273" i="27"/>
  <c r="Q2273" i="27"/>
  <c r="O2274" i="27"/>
  <c r="P2274" i="27"/>
  <c r="Q2274" i="27"/>
  <c r="O2275" i="27"/>
  <c r="P2275" i="27"/>
  <c r="Q2275" i="27"/>
  <c r="O2276" i="27"/>
  <c r="P2276" i="27"/>
  <c r="Q2276" i="27"/>
  <c r="O2277" i="27"/>
  <c r="P2277" i="27"/>
  <c r="Q2277" i="27"/>
  <c r="O2278" i="27"/>
  <c r="P2278" i="27"/>
  <c r="Q2278" i="27"/>
  <c r="O2279" i="27"/>
  <c r="P2279" i="27"/>
  <c r="Q2279" i="27"/>
  <c r="O2280" i="27"/>
  <c r="P2280" i="27"/>
  <c r="Q2280" i="27"/>
  <c r="O2281" i="27"/>
  <c r="P2281" i="27"/>
  <c r="Q2281" i="27"/>
  <c r="O2282" i="27"/>
  <c r="P2282" i="27"/>
  <c r="Q2282" i="27"/>
  <c r="O2283" i="27"/>
  <c r="P2283" i="27"/>
  <c r="Q2283" i="27"/>
  <c r="O2284" i="27"/>
  <c r="P2284" i="27"/>
  <c r="Q2284" i="27"/>
  <c r="O2285" i="27"/>
  <c r="P2285" i="27"/>
  <c r="Q2285" i="27"/>
  <c r="O2286" i="27"/>
  <c r="P2286" i="27"/>
  <c r="Q2286" i="27"/>
  <c r="O2287" i="27"/>
  <c r="P2287" i="27"/>
  <c r="Q2287" i="27"/>
  <c r="O2288" i="27"/>
  <c r="P2288" i="27"/>
  <c r="Q2288" i="27"/>
  <c r="O2289" i="27"/>
  <c r="P2289" i="27"/>
  <c r="Q2289" i="27"/>
  <c r="O2290" i="27"/>
  <c r="P2290" i="27"/>
  <c r="Q2290" i="27"/>
  <c r="O2291" i="27"/>
  <c r="P2291" i="27"/>
  <c r="Q2291" i="27"/>
  <c r="O2292" i="27"/>
  <c r="P2292" i="27"/>
  <c r="Q2292" i="27"/>
  <c r="O2293" i="27"/>
  <c r="P2293" i="27"/>
  <c r="Q2293" i="27"/>
  <c r="O2294" i="27"/>
  <c r="P2294" i="27"/>
  <c r="Q2294" i="27"/>
  <c r="O2295" i="27"/>
  <c r="P2295" i="27"/>
  <c r="Q2295" i="27"/>
  <c r="O2296" i="27"/>
  <c r="P2296" i="27"/>
  <c r="Q2296" i="27"/>
  <c r="O2297" i="27"/>
  <c r="P2297" i="27"/>
  <c r="Q2297" i="27"/>
  <c r="O2298" i="27"/>
  <c r="P2298" i="27"/>
  <c r="Q2298" i="27"/>
  <c r="O2299" i="27"/>
  <c r="P2299" i="27"/>
  <c r="Q2299" i="27"/>
  <c r="O2300" i="27"/>
  <c r="P2300" i="27"/>
  <c r="Q2300" i="27"/>
  <c r="O2301" i="27"/>
  <c r="P2301" i="27"/>
  <c r="Q2301" i="27"/>
  <c r="O2302" i="27"/>
  <c r="P2302" i="27"/>
  <c r="Q2302" i="27"/>
  <c r="O2303" i="27"/>
  <c r="P2303" i="27"/>
  <c r="Q2303" i="27"/>
  <c r="O2304" i="27"/>
  <c r="P2304" i="27"/>
  <c r="Q2304" i="27"/>
  <c r="O2305" i="27"/>
  <c r="P2305" i="27"/>
  <c r="Q2305" i="27"/>
  <c r="O2306" i="27"/>
  <c r="P2306" i="27"/>
  <c r="Q2306" i="27"/>
  <c r="O2307" i="27"/>
  <c r="P2307" i="27"/>
  <c r="Q2307" i="27"/>
  <c r="O2464" i="27"/>
  <c r="P2464" i="27"/>
  <c r="Q2464" i="27"/>
  <c r="O2465" i="27"/>
  <c r="P2465" i="27"/>
  <c r="Q2465" i="27"/>
  <c r="O2466" i="27"/>
  <c r="P2466" i="27"/>
  <c r="Q2466" i="27"/>
  <c r="O2467" i="27"/>
  <c r="P2467" i="27"/>
  <c r="Q2467" i="27"/>
  <c r="O2468" i="27"/>
  <c r="P2468" i="27"/>
  <c r="Q2468" i="27"/>
  <c r="O2469" i="27"/>
  <c r="P2469" i="27"/>
  <c r="Q2469" i="27"/>
  <c r="O2470" i="27"/>
  <c r="P2470" i="27"/>
  <c r="Q2470" i="27"/>
  <c r="O2471" i="27"/>
  <c r="P2471" i="27"/>
  <c r="Q2471" i="27"/>
  <c r="O2472" i="27"/>
  <c r="P2472" i="27"/>
  <c r="Q2472" i="27"/>
  <c r="O2473" i="27"/>
  <c r="P2473" i="27"/>
  <c r="Q2473" i="27"/>
  <c r="O2474" i="27"/>
  <c r="P2474" i="27"/>
  <c r="Q2474" i="27"/>
  <c r="O2475" i="27"/>
  <c r="P2475" i="27"/>
  <c r="Q2475" i="27"/>
  <c r="O2476" i="27"/>
  <c r="P2476" i="27"/>
  <c r="Q2476" i="27"/>
  <c r="O2477" i="27"/>
  <c r="P2477" i="27"/>
  <c r="Q2477" i="27"/>
  <c r="O2478" i="27"/>
  <c r="P2478" i="27"/>
  <c r="Q2478" i="27"/>
  <c r="O2479" i="27"/>
  <c r="P2479" i="27"/>
  <c r="Q2479" i="27"/>
  <c r="O2480" i="27"/>
  <c r="P2480" i="27"/>
  <c r="Q2480" i="27"/>
  <c r="O2481" i="27"/>
  <c r="P2481" i="27"/>
  <c r="Q2481" i="27"/>
  <c r="O2482" i="27"/>
  <c r="P2482" i="27"/>
  <c r="Q2482" i="27"/>
  <c r="O2483" i="27"/>
  <c r="P2483" i="27"/>
  <c r="Q2483" i="27"/>
  <c r="O2484" i="27"/>
  <c r="P2484" i="27"/>
  <c r="Q2484" i="27"/>
  <c r="O2485" i="27"/>
  <c r="P2485" i="27"/>
  <c r="Q2485" i="27"/>
  <c r="O2486" i="27"/>
  <c r="P2486" i="27"/>
  <c r="Q2486" i="27"/>
  <c r="O2487" i="27"/>
  <c r="P2487" i="27"/>
  <c r="Q2487" i="27"/>
  <c r="O2488" i="27"/>
  <c r="P2488" i="27"/>
  <c r="Q2488" i="27"/>
  <c r="O2489" i="27"/>
  <c r="P2489" i="27"/>
  <c r="Q2489" i="27"/>
  <c r="O2490" i="27"/>
  <c r="P2490" i="27"/>
  <c r="Q2490" i="27"/>
  <c r="O2491" i="27"/>
  <c r="P2491" i="27"/>
  <c r="Q2491" i="27"/>
  <c r="O2492" i="27"/>
  <c r="P2492" i="27"/>
  <c r="Q2492" i="27"/>
  <c r="O2493" i="27"/>
  <c r="P2493" i="27"/>
  <c r="Q2493" i="27"/>
  <c r="O2494" i="27"/>
  <c r="P2494" i="27"/>
  <c r="Q2494" i="27"/>
  <c r="O2495" i="27"/>
  <c r="P2495" i="27"/>
  <c r="Q2495" i="27"/>
  <c r="O2496" i="27"/>
  <c r="P2496" i="27"/>
  <c r="Q2496" i="27"/>
  <c r="O2497" i="27"/>
  <c r="P2497" i="27"/>
  <c r="Q2497" i="27"/>
  <c r="O2498" i="27"/>
  <c r="P2498" i="27"/>
  <c r="Q2498" i="27"/>
  <c r="O2499" i="27"/>
  <c r="P2499" i="27"/>
  <c r="Q2499" i="27"/>
  <c r="O2500" i="27"/>
  <c r="P2500" i="27"/>
  <c r="Q2500" i="27"/>
  <c r="O2501" i="27"/>
  <c r="P2501" i="27"/>
  <c r="Q2501" i="27"/>
  <c r="O2502" i="27"/>
  <c r="P2502" i="27"/>
  <c r="Q2502" i="27"/>
  <c r="O2503" i="27"/>
  <c r="P2503" i="27"/>
  <c r="Q2503" i="27"/>
  <c r="O2504" i="27"/>
  <c r="P2504" i="27"/>
  <c r="Q2504" i="27"/>
  <c r="O2505" i="27"/>
  <c r="P2505" i="27"/>
  <c r="Q2505" i="27"/>
  <c r="O2506" i="27"/>
  <c r="P2506" i="27"/>
  <c r="Q2506" i="27"/>
  <c r="O2507" i="27"/>
  <c r="P2507" i="27"/>
  <c r="Q2507" i="27"/>
  <c r="O2508" i="27"/>
  <c r="P2508" i="27"/>
  <c r="Q2508" i="27"/>
  <c r="O2509" i="27"/>
  <c r="P2509" i="27"/>
  <c r="Q2509" i="27"/>
  <c r="O2510" i="27"/>
  <c r="P2510" i="27"/>
  <c r="Q2510" i="27"/>
  <c r="O2511" i="27"/>
  <c r="P2511" i="27"/>
  <c r="Q2511" i="27"/>
  <c r="O2512" i="27"/>
  <c r="P2512" i="27"/>
  <c r="Q2512" i="27"/>
  <c r="O2513" i="27"/>
  <c r="P2513" i="27"/>
  <c r="Q2513" i="27"/>
  <c r="O2514" i="27"/>
  <c r="P2514" i="27"/>
  <c r="Q2514" i="27"/>
  <c r="O2515" i="27"/>
  <c r="P2515" i="27"/>
  <c r="Q2515" i="27"/>
  <c r="O2516" i="27"/>
  <c r="P2516" i="27"/>
  <c r="Q2516" i="27"/>
  <c r="O2517" i="27"/>
  <c r="P2517" i="27"/>
  <c r="Q2517" i="27"/>
  <c r="O2518" i="27"/>
  <c r="P2518" i="27"/>
  <c r="Q2518" i="27"/>
  <c r="O2519" i="27"/>
  <c r="P2519" i="27"/>
  <c r="Q2519" i="27"/>
  <c r="O2520" i="27"/>
  <c r="P2520" i="27"/>
  <c r="Q2520" i="27"/>
  <c r="O2521" i="27"/>
  <c r="P2521" i="27"/>
  <c r="Q2521" i="27"/>
  <c r="O2522" i="27"/>
  <c r="P2522" i="27"/>
  <c r="Q2522" i="27"/>
  <c r="O2523" i="27"/>
  <c r="P2523" i="27"/>
  <c r="Q2523" i="27"/>
  <c r="O2524" i="27"/>
  <c r="P2524" i="27"/>
  <c r="Q2524" i="27"/>
  <c r="O2525" i="27"/>
  <c r="P2525" i="27"/>
  <c r="Q2525" i="27"/>
  <c r="O2526" i="27"/>
  <c r="P2526" i="27"/>
  <c r="Q2526" i="27"/>
  <c r="O2527" i="27"/>
  <c r="P2527" i="27"/>
  <c r="Q2527" i="27"/>
  <c r="O2528" i="27"/>
  <c r="P2528" i="27"/>
  <c r="Q2528" i="27"/>
  <c r="O2529" i="27"/>
  <c r="P2529" i="27"/>
  <c r="Q2529" i="27"/>
  <c r="O2530" i="27"/>
  <c r="P2530" i="27"/>
  <c r="Q2530" i="27"/>
  <c r="O2531" i="27"/>
  <c r="P2531" i="27"/>
  <c r="Q2531" i="27"/>
  <c r="O2532" i="27"/>
  <c r="P2532" i="27"/>
  <c r="Q2532" i="27"/>
  <c r="O2533" i="27"/>
  <c r="P2533" i="27"/>
  <c r="Q2533" i="27"/>
  <c r="O2534" i="27"/>
  <c r="P2534" i="27"/>
  <c r="Q2534" i="27"/>
  <c r="O2535" i="27"/>
  <c r="P2535" i="27"/>
  <c r="Q2535" i="27"/>
  <c r="O2536" i="27"/>
  <c r="P2536" i="27"/>
  <c r="Q2536" i="27"/>
  <c r="O2537" i="27"/>
  <c r="P2537" i="27"/>
  <c r="Q2537" i="27"/>
  <c r="O2538" i="27"/>
  <c r="P2538" i="27"/>
  <c r="Q2538" i="27"/>
  <c r="O2539" i="27"/>
  <c r="P2539" i="27"/>
  <c r="Q2539" i="27"/>
  <c r="O2540" i="27"/>
  <c r="P2540" i="27"/>
  <c r="Q2540" i="27"/>
  <c r="O2541" i="27"/>
  <c r="P2541" i="27"/>
  <c r="Q2541" i="27"/>
  <c r="O2542" i="27"/>
  <c r="P2542" i="27"/>
  <c r="Q2542" i="27"/>
  <c r="O2543" i="27"/>
  <c r="P2543" i="27"/>
  <c r="Q2543" i="27"/>
  <c r="O2544" i="27"/>
  <c r="P2544" i="27"/>
  <c r="Q2544" i="27"/>
  <c r="O2545" i="27"/>
  <c r="P2545" i="27"/>
  <c r="Q2545" i="27"/>
  <c r="O2546" i="27"/>
  <c r="P2546" i="27"/>
  <c r="Q2546" i="27"/>
  <c r="O2547" i="27"/>
  <c r="P2547" i="27"/>
  <c r="Q2547" i="27"/>
  <c r="O2548" i="27"/>
  <c r="P2548" i="27"/>
  <c r="Q2548" i="27"/>
  <c r="O2549" i="27"/>
  <c r="P2549" i="27"/>
  <c r="Q2549" i="27"/>
  <c r="O2550" i="27"/>
  <c r="P2550" i="27"/>
  <c r="Q2550" i="27"/>
  <c r="O2551" i="27"/>
  <c r="P2551" i="27"/>
  <c r="Q2551" i="27"/>
  <c r="O2552" i="27"/>
  <c r="P2552" i="27"/>
  <c r="Q2552" i="27"/>
  <c r="O2553" i="27"/>
  <c r="P2553" i="27"/>
  <c r="Q2553" i="27"/>
  <c r="O2554" i="27"/>
  <c r="P2554" i="27"/>
  <c r="Q2554" i="27"/>
  <c r="O2555" i="27"/>
  <c r="P2555" i="27"/>
  <c r="Q2555" i="27"/>
  <c r="O2556" i="27"/>
  <c r="P2556" i="27"/>
  <c r="Q2556" i="27"/>
  <c r="O2557" i="27"/>
  <c r="P2557" i="27"/>
  <c r="Q2557" i="27"/>
  <c r="O2558" i="27"/>
  <c r="P2558" i="27"/>
  <c r="Q2558" i="27"/>
  <c r="O2559" i="27"/>
  <c r="P2559" i="27"/>
  <c r="Q2559" i="27"/>
  <c r="O2560" i="27"/>
  <c r="P2560" i="27"/>
  <c r="Q2560" i="27"/>
  <c r="O2561" i="27"/>
  <c r="P2561" i="27"/>
  <c r="Q2561" i="27"/>
  <c r="O2562" i="27"/>
  <c r="P2562" i="27"/>
  <c r="Q2562" i="27"/>
  <c r="O2563" i="27"/>
  <c r="P2563" i="27"/>
  <c r="Q2563" i="27"/>
  <c r="O3561" i="27"/>
  <c r="P3561" i="27"/>
  <c r="Q3561" i="27"/>
  <c r="O3562" i="27"/>
  <c r="P3562" i="27"/>
  <c r="Q3562" i="27"/>
  <c r="O3563" i="27"/>
  <c r="P3563" i="27"/>
  <c r="Q3563" i="27"/>
  <c r="O3564" i="27"/>
  <c r="P3564" i="27"/>
  <c r="Q3564" i="27"/>
  <c r="O3565" i="27"/>
  <c r="P3565" i="27"/>
  <c r="Q3565" i="27"/>
  <c r="O3566" i="27"/>
  <c r="P3566" i="27"/>
  <c r="Q3566" i="27"/>
  <c r="O3567" i="27"/>
  <c r="P3567" i="27"/>
  <c r="Q3567" i="27"/>
  <c r="O3568" i="27"/>
  <c r="P3568" i="27"/>
  <c r="Q3568" i="27"/>
  <c r="O3569" i="27"/>
  <c r="P3569" i="27"/>
  <c r="Q3569" i="27"/>
  <c r="O3570" i="27"/>
  <c r="P3570" i="27"/>
  <c r="Q3570" i="27"/>
  <c r="O3571" i="27"/>
  <c r="P3571" i="27"/>
  <c r="Q3571" i="27"/>
  <c r="O3572" i="27"/>
  <c r="P3572" i="27"/>
  <c r="Q3572" i="27"/>
  <c r="O3573" i="27"/>
  <c r="P3573" i="27"/>
  <c r="Q3573" i="27"/>
  <c r="O3574" i="27"/>
  <c r="P3574" i="27"/>
  <c r="Q3574" i="27"/>
  <c r="O3575" i="27"/>
  <c r="P3575" i="27"/>
  <c r="Q3575" i="27"/>
  <c r="O3576" i="27"/>
  <c r="P3576" i="27"/>
  <c r="Q3576" i="27"/>
  <c r="O3577" i="27"/>
  <c r="P3577" i="27"/>
  <c r="Q3577" i="27"/>
  <c r="O3578" i="27"/>
  <c r="P3578" i="27"/>
  <c r="Q3578" i="27"/>
  <c r="O3579" i="27"/>
  <c r="P3579" i="27"/>
  <c r="Q3579" i="27"/>
  <c r="O3580" i="27"/>
  <c r="P3580" i="27"/>
  <c r="Q3580" i="27"/>
  <c r="O3581" i="27"/>
  <c r="P3581" i="27"/>
  <c r="Q3581" i="27"/>
  <c r="O3582" i="27"/>
  <c r="P3582" i="27"/>
  <c r="Q3582" i="27"/>
  <c r="O3583" i="27"/>
  <c r="P3583" i="27"/>
  <c r="Q3583" i="27"/>
  <c r="O3584" i="27"/>
  <c r="P3584" i="27"/>
  <c r="Q3584" i="27"/>
  <c r="O3585" i="27"/>
  <c r="P3585" i="27"/>
  <c r="Q3585" i="27"/>
  <c r="O3586" i="27"/>
  <c r="P3586" i="27"/>
  <c r="Q3586" i="27"/>
  <c r="O3587" i="27"/>
  <c r="P3587" i="27"/>
  <c r="Q3587" i="27"/>
  <c r="O3588" i="27"/>
  <c r="P3588" i="27"/>
  <c r="Q3588" i="27"/>
  <c r="O3589" i="27"/>
  <c r="P3589" i="27"/>
  <c r="Q3589" i="27"/>
  <c r="O3590" i="27"/>
  <c r="P3590" i="27"/>
  <c r="Q3590" i="27"/>
  <c r="O3591" i="27"/>
  <c r="P3591" i="27"/>
  <c r="Q3591" i="27"/>
  <c r="O3592" i="27"/>
  <c r="P3592" i="27"/>
  <c r="Q3592" i="27"/>
  <c r="O3593" i="27"/>
  <c r="P3593" i="27"/>
  <c r="Q3593" i="27"/>
  <c r="O3594" i="27"/>
  <c r="P3594" i="27"/>
  <c r="Q3594" i="27"/>
  <c r="O3595" i="27"/>
  <c r="P3595" i="27"/>
  <c r="Q3595" i="27"/>
  <c r="O3596" i="27"/>
  <c r="P3596" i="27"/>
  <c r="Q3596" i="27"/>
  <c r="O3597" i="27"/>
  <c r="P3597" i="27"/>
  <c r="Q3597" i="27"/>
  <c r="O3598" i="27"/>
  <c r="P3598" i="27"/>
  <c r="Q3598" i="27"/>
  <c r="O3599" i="27"/>
  <c r="P3599" i="27"/>
  <c r="Q3599" i="27"/>
  <c r="O3600" i="27"/>
  <c r="P3600" i="27"/>
  <c r="Q3600" i="27"/>
  <c r="O3601" i="27"/>
  <c r="P3601" i="27"/>
  <c r="Q3601" i="27"/>
  <c r="O3602" i="27"/>
  <c r="P3602" i="27"/>
  <c r="Q3602" i="27"/>
  <c r="O3603" i="27"/>
  <c r="P3603" i="27"/>
  <c r="Q3603" i="27"/>
  <c r="O3604" i="27"/>
  <c r="P3604" i="27"/>
  <c r="Q3604" i="27"/>
  <c r="O3605" i="27"/>
  <c r="P3605" i="27"/>
  <c r="Q3605" i="27"/>
  <c r="O3606" i="27"/>
  <c r="P3606" i="27"/>
  <c r="Q3606" i="27"/>
  <c r="O3607" i="27"/>
  <c r="P3607" i="27"/>
  <c r="Q3607" i="27"/>
  <c r="O3608" i="27"/>
  <c r="P3608" i="27"/>
  <c r="Q3608" i="27"/>
  <c r="O3609" i="27"/>
  <c r="P3609" i="27"/>
  <c r="Q3609" i="27"/>
  <c r="O3610" i="27"/>
  <c r="P3610" i="27"/>
  <c r="Q3610" i="27"/>
  <c r="O3611" i="27"/>
  <c r="P3611" i="27"/>
  <c r="Q3611" i="27"/>
  <c r="O3612" i="27"/>
  <c r="P3612" i="27"/>
  <c r="Q3612" i="27"/>
  <c r="O3613" i="27"/>
  <c r="P3613" i="27"/>
  <c r="Q3613" i="27"/>
  <c r="O3614" i="27"/>
  <c r="P3614" i="27"/>
  <c r="Q3614" i="27"/>
  <c r="O3615" i="27"/>
  <c r="P3615" i="27"/>
  <c r="Q3615" i="27"/>
  <c r="O3616" i="27"/>
  <c r="P3616" i="27"/>
  <c r="Q3616" i="27"/>
  <c r="O3617" i="27"/>
  <c r="P3617" i="27"/>
  <c r="Q3617" i="27"/>
  <c r="O3618" i="27"/>
  <c r="P3618" i="27"/>
  <c r="Q3618" i="27"/>
  <c r="O3619" i="27"/>
  <c r="P3619" i="27"/>
  <c r="Q3619" i="27"/>
  <c r="O3620" i="27"/>
  <c r="P3620" i="27"/>
  <c r="Q3620" i="27"/>
  <c r="O3621" i="27"/>
  <c r="P3621" i="27"/>
  <c r="Q3621" i="27"/>
  <c r="O3622" i="27"/>
  <c r="P3622" i="27"/>
  <c r="Q3622" i="27"/>
  <c r="O3623" i="27"/>
  <c r="P3623" i="27"/>
  <c r="Q3623" i="27"/>
  <c r="O3624" i="27"/>
  <c r="P3624" i="27"/>
  <c r="Q3624" i="27"/>
  <c r="O3625" i="27"/>
  <c r="P3625" i="27"/>
  <c r="Q3625" i="27"/>
  <c r="O3626" i="27"/>
  <c r="P3626" i="27"/>
  <c r="Q3626" i="27"/>
  <c r="O3627" i="27"/>
  <c r="P3627" i="27"/>
  <c r="Q3627" i="27"/>
  <c r="O3628" i="27"/>
  <c r="P3628" i="27"/>
  <c r="Q3628" i="27"/>
  <c r="O3629" i="27"/>
  <c r="P3629" i="27"/>
  <c r="Q3629" i="27"/>
  <c r="O3630" i="27"/>
  <c r="P3630" i="27"/>
  <c r="Q3630" i="27"/>
  <c r="O3631" i="27"/>
  <c r="P3631" i="27"/>
  <c r="Q3631" i="27"/>
  <c r="O3632" i="27"/>
  <c r="P3632" i="27"/>
  <c r="Q3632" i="27"/>
  <c r="O3633" i="27"/>
  <c r="P3633" i="27"/>
  <c r="Q3633" i="27"/>
  <c r="O3634" i="27"/>
  <c r="P3634" i="27"/>
  <c r="Q3634" i="27"/>
  <c r="O3635" i="27"/>
  <c r="P3635" i="27"/>
  <c r="Q3635" i="27"/>
  <c r="O3636" i="27"/>
  <c r="P3636" i="27"/>
  <c r="Q3636" i="27"/>
  <c r="O3637" i="27"/>
  <c r="P3637" i="27"/>
  <c r="Q3637" i="27"/>
  <c r="O3638" i="27"/>
  <c r="P3638" i="27"/>
  <c r="Q3638" i="27"/>
  <c r="O3639" i="27"/>
  <c r="P3639" i="27"/>
  <c r="Q3639" i="27"/>
  <c r="O3640" i="27"/>
  <c r="P3640" i="27"/>
  <c r="Q3640" i="27"/>
  <c r="O3641" i="27"/>
  <c r="P3641" i="27"/>
  <c r="Q3641" i="27"/>
  <c r="O3642" i="27"/>
  <c r="P3642" i="27"/>
  <c r="Q3642" i="27"/>
  <c r="O3643" i="27"/>
  <c r="P3643" i="27"/>
  <c r="Q3643" i="27"/>
  <c r="O3644" i="27"/>
  <c r="P3644" i="27"/>
  <c r="Q3644" i="27"/>
  <c r="O3645" i="27"/>
  <c r="P3645" i="27"/>
  <c r="Q3645" i="27"/>
  <c r="O3646" i="27"/>
  <c r="P3646" i="27"/>
  <c r="Q3646" i="27"/>
  <c r="O3647" i="27"/>
  <c r="P3647" i="27"/>
  <c r="Q3647" i="27"/>
  <c r="O3648" i="27"/>
  <c r="P3648" i="27"/>
  <c r="Q3648" i="27"/>
  <c r="O3649" i="27"/>
  <c r="P3649" i="27"/>
  <c r="Q3649" i="27"/>
  <c r="O3650" i="27"/>
  <c r="P3650" i="27"/>
  <c r="Q3650" i="27"/>
  <c r="O3651" i="27"/>
  <c r="P3651" i="27"/>
  <c r="Q3651" i="27"/>
  <c r="O3652" i="27"/>
  <c r="P3652" i="27"/>
  <c r="Q3652" i="27"/>
  <c r="O3653" i="27"/>
  <c r="P3653" i="27"/>
  <c r="Q3653" i="27"/>
  <c r="O3654" i="27"/>
  <c r="P3654" i="27"/>
  <c r="Q3654" i="27"/>
  <c r="O3655" i="27"/>
  <c r="P3655" i="27"/>
  <c r="Q3655" i="27"/>
  <c r="O3656" i="27"/>
  <c r="P3656" i="27"/>
  <c r="Q3656" i="27"/>
  <c r="O3657" i="27"/>
  <c r="P3657" i="27"/>
  <c r="Q3657" i="27"/>
  <c r="O3658" i="27"/>
  <c r="P3658" i="27"/>
  <c r="Q3658" i="27"/>
  <c r="O3659" i="27"/>
  <c r="P3659" i="27"/>
  <c r="Q3659" i="27"/>
  <c r="O3660" i="27"/>
  <c r="P3660" i="27"/>
  <c r="Q3660" i="27"/>
  <c r="O3661" i="27"/>
  <c r="P3661" i="27"/>
  <c r="Q3661" i="27"/>
  <c r="O3662" i="27"/>
  <c r="P3662" i="27"/>
  <c r="Q3662" i="27"/>
  <c r="O3663" i="27"/>
  <c r="P3663" i="27"/>
  <c r="Q3663" i="27"/>
  <c r="O3664" i="27"/>
  <c r="P3664" i="27"/>
  <c r="Q3664" i="27"/>
  <c r="O3665" i="27"/>
  <c r="P3665" i="27"/>
  <c r="Q3665" i="27"/>
  <c r="O3666" i="27"/>
  <c r="P3666" i="27"/>
  <c r="Q3666" i="27"/>
  <c r="O3667" i="27"/>
  <c r="P3667" i="27"/>
  <c r="Q3667" i="27"/>
  <c r="O3668" i="27"/>
  <c r="P3668" i="27"/>
  <c r="Q3668" i="27"/>
  <c r="O3669" i="27"/>
  <c r="P3669" i="27"/>
  <c r="Q3669" i="27"/>
  <c r="O3670" i="27"/>
  <c r="P3670" i="27"/>
  <c r="Q3670" i="27"/>
  <c r="O3671" i="27"/>
  <c r="P3671" i="27"/>
  <c r="Q3671" i="27"/>
  <c r="O3672" i="27"/>
  <c r="P3672" i="27"/>
  <c r="Q3672" i="27"/>
  <c r="O3673" i="27"/>
  <c r="P3673" i="27"/>
  <c r="Q3673" i="27"/>
  <c r="O3674" i="27"/>
  <c r="P3674" i="27"/>
  <c r="Q3674" i="27"/>
  <c r="O3675" i="27"/>
  <c r="P3675" i="27"/>
  <c r="Q3675" i="27"/>
  <c r="O3676" i="27"/>
  <c r="P3676" i="27"/>
  <c r="Q3676" i="27"/>
  <c r="O3677" i="27"/>
  <c r="P3677" i="27"/>
  <c r="Q3677" i="27"/>
  <c r="O3678" i="27"/>
  <c r="P3678" i="27"/>
  <c r="Q3678" i="27"/>
  <c r="O3679" i="27"/>
  <c r="P3679" i="27"/>
  <c r="Q3679" i="27"/>
  <c r="O3680" i="27"/>
  <c r="P3680" i="27"/>
  <c r="Q3680" i="27"/>
  <c r="O3681" i="27"/>
  <c r="P3681" i="27"/>
  <c r="Q3681" i="27"/>
  <c r="O3682" i="27"/>
  <c r="P3682" i="27"/>
  <c r="Q3682" i="27"/>
  <c r="O3683" i="27"/>
  <c r="P3683" i="27"/>
  <c r="Q3683" i="27"/>
  <c r="O3684" i="27"/>
  <c r="P3684" i="27"/>
  <c r="Q3684" i="27"/>
  <c r="O3685" i="27"/>
  <c r="P3685" i="27"/>
  <c r="Q3685" i="27"/>
  <c r="O3686" i="27"/>
  <c r="P3686" i="27"/>
  <c r="Q3686" i="27"/>
  <c r="O3687" i="27"/>
  <c r="P3687" i="27"/>
  <c r="Q3687" i="27"/>
  <c r="O3688" i="27"/>
  <c r="P3688" i="27"/>
  <c r="Q3688" i="27"/>
  <c r="O3689" i="27"/>
  <c r="P3689" i="27"/>
  <c r="Q3689" i="27"/>
  <c r="O3690" i="27"/>
  <c r="P3690" i="27"/>
  <c r="Q3690" i="27"/>
  <c r="O3691" i="27"/>
  <c r="P3691" i="27"/>
  <c r="Q3691" i="27"/>
  <c r="O3692" i="27"/>
  <c r="P3692" i="27"/>
  <c r="Q3692" i="27"/>
  <c r="O3693" i="27"/>
  <c r="P3693" i="27"/>
  <c r="Q3693" i="27"/>
  <c r="O3694" i="27"/>
  <c r="P3694" i="27"/>
  <c r="Q3694" i="27"/>
  <c r="O3695" i="27"/>
  <c r="P3695" i="27"/>
  <c r="Q3695" i="27"/>
  <c r="O3696" i="27"/>
  <c r="P3696" i="27"/>
  <c r="Q3696" i="27"/>
  <c r="O3697" i="27"/>
  <c r="P3697" i="27"/>
  <c r="Q3697" i="27"/>
  <c r="O3698" i="27"/>
  <c r="P3698" i="27"/>
  <c r="Q3698" i="27"/>
  <c r="O3699" i="27"/>
  <c r="P3699" i="27"/>
  <c r="Q3699" i="27"/>
  <c r="O3700" i="27"/>
  <c r="P3700" i="27"/>
  <c r="Q3700" i="27"/>
  <c r="O3701" i="27"/>
  <c r="P3701" i="27"/>
  <c r="Q3701" i="27"/>
  <c r="O3702" i="27"/>
  <c r="P3702" i="27"/>
  <c r="Q3702" i="27"/>
  <c r="O3703" i="27"/>
  <c r="P3703" i="27"/>
  <c r="Q3703" i="27"/>
  <c r="O3704" i="27"/>
  <c r="P3704" i="27"/>
  <c r="Q3704" i="27"/>
  <c r="O3705" i="27"/>
  <c r="P3705" i="27"/>
  <c r="Q3705" i="27"/>
  <c r="O3706" i="27"/>
  <c r="P3706" i="27"/>
  <c r="Q3706" i="27"/>
  <c r="O3707" i="27"/>
  <c r="P3707" i="27"/>
  <c r="Q3707" i="27"/>
  <c r="O3708" i="27"/>
  <c r="P3708" i="27"/>
  <c r="Q3708" i="27"/>
  <c r="O3709" i="27"/>
  <c r="P3709" i="27"/>
  <c r="Q3709" i="27"/>
  <c r="O3710" i="27"/>
  <c r="P3710" i="27"/>
  <c r="Q3710" i="27"/>
  <c r="O3711" i="27"/>
  <c r="P3711" i="27"/>
  <c r="Q3711" i="27"/>
  <c r="O3712" i="27"/>
  <c r="P3712" i="27"/>
  <c r="Q3712" i="27"/>
  <c r="O3713" i="27"/>
  <c r="P3713" i="27"/>
  <c r="Q3713" i="27"/>
  <c r="O3714" i="27"/>
  <c r="P3714" i="27"/>
  <c r="Q3714" i="27"/>
  <c r="O3715" i="27"/>
  <c r="P3715" i="27"/>
  <c r="Q3715" i="27"/>
  <c r="O3716" i="27"/>
  <c r="P3716" i="27"/>
  <c r="Q3716" i="27"/>
  <c r="O3717" i="27"/>
  <c r="P3717" i="27"/>
  <c r="Q3717" i="27"/>
  <c r="O3718" i="27"/>
  <c r="P3718" i="27"/>
  <c r="Q3718" i="27"/>
  <c r="O3719" i="27"/>
  <c r="P3719" i="27"/>
  <c r="Q3719" i="27"/>
  <c r="O3720" i="27"/>
  <c r="P3720" i="27"/>
  <c r="Q3720" i="27"/>
  <c r="O3721" i="27"/>
  <c r="P3721" i="27"/>
  <c r="Q3721" i="27"/>
  <c r="O3722" i="27"/>
  <c r="P3722" i="27"/>
  <c r="Q3722" i="27"/>
  <c r="O3723" i="27"/>
  <c r="P3723" i="27"/>
  <c r="Q3723" i="27"/>
  <c r="O3724" i="27"/>
  <c r="P3724" i="27"/>
  <c r="Q3724" i="27"/>
  <c r="O3725" i="27"/>
  <c r="P3725" i="27"/>
  <c r="Q3725" i="27"/>
  <c r="O3726" i="27"/>
  <c r="P3726" i="27"/>
  <c r="Q3726" i="27"/>
  <c r="O3727" i="27"/>
  <c r="P3727" i="27"/>
  <c r="Q3727" i="27"/>
  <c r="O3728" i="27"/>
  <c r="P3728" i="27"/>
  <c r="Q3728" i="27"/>
  <c r="O3729" i="27"/>
  <c r="P3729" i="27"/>
  <c r="Q3729" i="27"/>
  <c r="O3730" i="27"/>
  <c r="P3730" i="27"/>
  <c r="Q3730" i="27"/>
  <c r="O3731" i="27"/>
  <c r="P3731" i="27"/>
  <c r="Q3731" i="27"/>
  <c r="O3732" i="27"/>
  <c r="P3732" i="27"/>
  <c r="Q3732" i="27"/>
  <c r="O3733" i="27"/>
  <c r="P3733" i="27"/>
  <c r="Q3733" i="27"/>
  <c r="O3734" i="27"/>
  <c r="P3734" i="27"/>
  <c r="Q3734" i="27"/>
  <c r="O3735" i="27"/>
  <c r="P3735" i="27"/>
  <c r="Q3735" i="27"/>
  <c r="O3736" i="27"/>
  <c r="P3736" i="27"/>
  <c r="Q3736" i="27"/>
  <c r="O496" i="27"/>
  <c r="P496" i="27"/>
  <c r="Q496" i="27"/>
  <c r="O495" i="27"/>
  <c r="M417" i="28"/>
  <c r="N417" i="28"/>
  <c r="O417" i="28"/>
  <c r="M418" i="28"/>
  <c r="N418" i="28"/>
  <c r="O418" i="28"/>
  <c r="M419" i="28"/>
  <c r="N419" i="28"/>
  <c r="O419" i="28"/>
  <c r="M420" i="28"/>
  <c r="N420" i="28"/>
  <c r="O420" i="28"/>
  <c r="M421" i="28"/>
  <c r="N421" i="28"/>
  <c r="O421" i="28"/>
  <c r="M422" i="28"/>
  <c r="N422" i="28"/>
  <c r="O422" i="28"/>
  <c r="M423" i="28"/>
  <c r="N423" i="28"/>
  <c r="O423" i="28"/>
  <c r="M424" i="28"/>
  <c r="N424" i="28"/>
  <c r="O424" i="28"/>
  <c r="M425" i="28"/>
  <c r="N425" i="28"/>
  <c r="O425" i="28"/>
  <c r="M426" i="28"/>
  <c r="N426" i="28"/>
  <c r="O426" i="28"/>
  <c r="M427" i="28"/>
  <c r="N427" i="28"/>
  <c r="O427" i="28"/>
  <c r="M428" i="28"/>
  <c r="N428" i="28"/>
  <c r="O428" i="28"/>
  <c r="M429" i="28"/>
  <c r="N429" i="28"/>
  <c r="O429" i="28"/>
  <c r="M430" i="28"/>
  <c r="N430" i="28"/>
  <c r="O430" i="28"/>
  <c r="M431" i="28"/>
  <c r="N431" i="28"/>
  <c r="O431" i="28"/>
  <c r="M432" i="28"/>
  <c r="N432" i="28"/>
  <c r="O432" i="28"/>
  <c r="M433" i="28"/>
  <c r="N433" i="28"/>
  <c r="O433" i="28"/>
  <c r="M434" i="28"/>
  <c r="N434" i="28"/>
  <c r="O434" i="28"/>
  <c r="M435" i="28"/>
  <c r="N435" i="28"/>
  <c r="O435" i="28"/>
  <c r="M436" i="28"/>
  <c r="N436" i="28"/>
  <c r="O436" i="28"/>
  <c r="M437" i="28"/>
  <c r="N437" i="28"/>
  <c r="O437" i="28"/>
  <c r="M438" i="28"/>
  <c r="N438" i="28"/>
  <c r="O438" i="28"/>
  <c r="M439" i="28"/>
  <c r="N439" i="28"/>
  <c r="O439" i="28"/>
  <c r="M440" i="28"/>
  <c r="N440" i="28"/>
  <c r="O440" i="28"/>
  <c r="M441" i="28"/>
  <c r="N441" i="28"/>
  <c r="O441" i="28"/>
  <c r="M442" i="28"/>
  <c r="N442" i="28"/>
  <c r="O442" i="28"/>
  <c r="M443" i="28"/>
  <c r="N443" i="28"/>
  <c r="O443" i="28"/>
  <c r="M444" i="28"/>
  <c r="N444" i="28"/>
  <c r="O444" i="28"/>
  <c r="M445" i="28"/>
  <c r="N445" i="28"/>
  <c r="O445" i="28"/>
  <c r="M446" i="28"/>
  <c r="N446" i="28"/>
  <c r="O446" i="28"/>
  <c r="M447" i="28"/>
  <c r="N447" i="28"/>
  <c r="O447" i="28"/>
  <c r="M448" i="28"/>
  <c r="N448" i="28"/>
  <c r="O448" i="28"/>
  <c r="M449" i="28"/>
  <c r="N449" i="28"/>
  <c r="O449" i="28"/>
  <c r="M450" i="28"/>
  <c r="N450" i="28"/>
  <c r="O450" i="28"/>
  <c r="M451" i="28"/>
  <c r="N451" i="28"/>
  <c r="O451" i="28"/>
  <c r="M452" i="28"/>
  <c r="N452" i="28"/>
  <c r="O452" i="28"/>
  <c r="M453" i="28"/>
  <c r="N453" i="28"/>
  <c r="O453" i="28"/>
  <c r="M454" i="28"/>
  <c r="N454" i="28"/>
  <c r="O454" i="28"/>
  <c r="M455" i="28"/>
  <c r="N455" i="28"/>
  <c r="O455" i="28"/>
  <c r="M456" i="28"/>
  <c r="N456" i="28"/>
  <c r="O456" i="28"/>
  <c r="M457" i="28"/>
  <c r="N457" i="28"/>
  <c r="O457" i="28"/>
  <c r="M458" i="28"/>
  <c r="N458" i="28"/>
  <c r="O458" i="28"/>
  <c r="M459" i="28"/>
  <c r="N459" i="28"/>
  <c r="O459" i="28"/>
  <c r="M460" i="28"/>
  <c r="N460" i="28"/>
  <c r="O460" i="28"/>
  <c r="M461" i="28"/>
  <c r="N461" i="28"/>
  <c r="O461" i="28"/>
  <c r="M462" i="28"/>
  <c r="N462" i="28"/>
  <c r="O462" i="28"/>
  <c r="M463" i="28"/>
  <c r="N463" i="28"/>
  <c r="O463" i="28"/>
  <c r="M464" i="28"/>
  <c r="N464" i="28"/>
  <c r="O464" i="28"/>
  <c r="M465" i="28"/>
  <c r="N465" i="28"/>
  <c r="O465" i="28"/>
  <c r="M466" i="28"/>
  <c r="N466" i="28"/>
  <c r="O466" i="28"/>
  <c r="M467" i="28"/>
  <c r="N467" i="28"/>
  <c r="O467" i="28"/>
  <c r="M468" i="28"/>
  <c r="N468" i="28"/>
  <c r="O468" i="28"/>
  <c r="M469" i="28"/>
  <c r="N469" i="28"/>
  <c r="O469" i="28"/>
  <c r="M470" i="28"/>
  <c r="N470" i="28"/>
  <c r="O470" i="28"/>
  <c r="M471" i="28"/>
  <c r="N471" i="28"/>
  <c r="O471" i="28"/>
  <c r="M472" i="28"/>
  <c r="N472" i="28"/>
  <c r="O472" i="28"/>
  <c r="M473" i="28"/>
  <c r="N473" i="28"/>
  <c r="O473" i="28"/>
  <c r="M474" i="28"/>
  <c r="N474" i="28"/>
  <c r="O474" i="28"/>
  <c r="M475" i="28"/>
  <c r="N475" i="28"/>
  <c r="O475" i="28"/>
  <c r="M476" i="28"/>
  <c r="N476" i="28"/>
  <c r="O476" i="28"/>
  <c r="M477" i="28"/>
  <c r="N477" i="28"/>
  <c r="O477" i="28"/>
  <c r="M478" i="28"/>
  <c r="N478" i="28"/>
  <c r="O478" i="28"/>
  <c r="M479" i="28"/>
  <c r="N479" i="28"/>
  <c r="O479" i="28"/>
  <c r="M480" i="28"/>
  <c r="N480" i="28"/>
  <c r="O480" i="28"/>
  <c r="M481" i="28"/>
  <c r="N481" i="28"/>
  <c r="O481" i="28"/>
  <c r="M482" i="28"/>
  <c r="N482" i="28"/>
  <c r="O482" i="28"/>
  <c r="M483" i="28"/>
  <c r="N483" i="28"/>
  <c r="O483" i="28"/>
  <c r="M484" i="28"/>
  <c r="N484" i="28"/>
  <c r="O484" i="28"/>
  <c r="M485" i="28"/>
  <c r="N485" i="28"/>
  <c r="O485" i="28"/>
  <c r="M486" i="28"/>
  <c r="N486" i="28"/>
  <c r="O486" i="28"/>
  <c r="M487" i="28"/>
  <c r="N487" i="28"/>
  <c r="O487" i="28"/>
  <c r="M488" i="28"/>
  <c r="N488" i="28"/>
  <c r="O488" i="28"/>
  <c r="M489" i="28"/>
  <c r="N489" i="28"/>
  <c r="O489" i="28"/>
  <c r="M490" i="28"/>
  <c r="N490" i="28"/>
  <c r="O490" i="28"/>
  <c r="M491" i="28"/>
  <c r="N491" i="28"/>
  <c r="O491" i="28"/>
  <c r="M492" i="28"/>
  <c r="N492" i="28"/>
  <c r="O492" i="28"/>
  <c r="M493" i="28"/>
  <c r="N493" i="28"/>
  <c r="O493" i="28"/>
  <c r="M494" i="28"/>
  <c r="N494" i="28"/>
  <c r="O494" i="28"/>
  <c r="M495" i="28"/>
  <c r="N495" i="28"/>
  <c r="O495" i="28"/>
  <c r="M496" i="28"/>
  <c r="N496" i="28"/>
  <c r="O496" i="28"/>
  <c r="M497" i="28"/>
  <c r="N497" i="28"/>
  <c r="O497" i="28"/>
  <c r="M498" i="28"/>
  <c r="N498" i="28"/>
  <c r="O498" i="28"/>
  <c r="M499" i="28"/>
  <c r="N499" i="28"/>
  <c r="O499" i="28"/>
  <c r="M500" i="28"/>
  <c r="N500" i="28"/>
  <c r="O500" i="28"/>
  <c r="M501" i="28"/>
  <c r="N501" i="28"/>
  <c r="O501" i="28"/>
  <c r="M502" i="28"/>
  <c r="N502" i="28"/>
  <c r="O502" i="28"/>
  <c r="M503" i="28"/>
  <c r="N503" i="28"/>
  <c r="O503" i="28"/>
  <c r="M504" i="28"/>
  <c r="N504" i="28"/>
  <c r="O504" i="28"/>
  <c r="M505" i="28"/>
  <c r="N505" i="28"/>
  <c r="O505" i="28"/>
  <c r="M506" i="28"/>
  <c r="N506" i="28"/>
  <c r="O506" i="28"/>
  <c r="M507" i="28"/>
  <c r="N507" i="28"/>
  <c r="O507" i="28"/>
  <c r="M508" i="28"/>
  <c r="N508" i="28"/>
  <c r="O508" i="28"/>
  <c r="M509" i="28"/>
  <c r="N509" i="28"/>
  <c r="O509" i="28"/>
  <c r="M510" i="28"/>
  <c r="N510" i="28"/>
  <c r="O510" i="28"/>
  <c r="M511" i="28"/>
  <c r="N511" i="28"/>
  <c r="O511" i="28"/>
  <c r="M512" i="28"/>
  <c r="N512" i="28"/>
  <c r="O512" i="28"/>
  <c r="M513" i="28"/>
  <c r="N513" i="28"/>
  <c r="O513" i="28"/>
  <c r="M514" i="28"/>
  <c r="N514" i="28"/>
  <c r="O514" i="28"/>
  <c r="M515" i="28"/>
  <c r="N515" i="28"/>
  <c r="O515" i="28"/>
  <c r="M516" i="28"/>
  <c r="N516" i="28"/>
  <c r="O516" i="28"/>
  <c r="M489" i="29"/>
  <c r="N489" i="29"/>
  <c r="O489" i="29"/>
  <c r="M490" i="29"/>
  <c r="N490" i="29"/>
  <c r="O490" i="29"/>
  <c r="M491" i="29"/>
  <c r="N491" i="29"/>
  <c r="O491" i="29"/>
  <c r="M492" i="29"/>
  <c r="N492" i="29"/>
  <c r="O492" i="29"/>
  <c r="M493" i="29"/>
  <c r="N493" i="29"/>
  <c r="O493" i="29"/>
  <c r="M494" i="29"/>
  <c r="N494" i="29"/>
  <c r="O494" i="29"/>
  <c r="M495" i="29"/>
  <c r="N495" i="29"/>
  <c r="O495" i="29"/>
  <c r="M496" i="29"/>
  <c r="N496" i="29"/>
  <c r="O496" i="29"/>
  <c r="M497" i="29"/>
  <c r="N497" i="29"/>
  <c r="O497" i="29"/>
  <c r="M498" i="29"/>
  <c r="N498" i="29"/>
  <c r="O498" i="29"/>
  <c r="M499" i="29"/>
  <c r="N499" i="29"/>
  <c r="O499" i="29"/>
  <c r="M500" i="29"/>
  <c r="N500" i="29"/>
  <c r="O500" i="29"/>
  <c r="M501" i="29"/>
  <c r="N501" i="29"/>
  <c r="O501" i="29"/>
  <c r="M502" i="29"/>
  <c r="N502" i="29"/>
  <c r="O502" i="29"/>
  <c r="M503" i="29"/>
  <c r="N503" i="29"/>
  <c r="O503" i="29"/>
  <c r="M504" i="29"/>
  <c r="N504" i="29"/>
  <c r="O504" i="29"/>
  <c r="M505" i="29"/>
  <c r="N505" i="29"/>
  <c r="O505" i="29"/>
  <c r="M506" i="29"/>
  <c r="N506" i="29"/>
  <c r="O506" i="29"/>
  <c r="M507" i="29"/>
  <c r="N507" i="29"/>
  <c r="O507" i="29"/>
  <c r="M508" i="29"/>
  <c r="N508" i="29"/>
  <c r="O508" i="29"/>
  <c r="M509" i="29"/>
  <c r="N509" i="29"/>
  <c r="O509" i="29"/>
  <c r="M510" i="29"/>
  <c r="N510" i="29"/>
  <c r="O510" i="29"/>
  <c r="M511" i="29"/>
  <c r="N511" i="29"/>
  <c r="O511" i="29"/>
  <c r="M512" i="29"/>
  <c r="N512" i="29"/>
  <c r="O512" i="29"/>
  <c r="M513" i="29"/>
  <c r="N513" i="29"/>
  <c r="O513" i="29"/>
  <c r="M514" i="29"/>
  <c r="N514" i="29"/>
  <c r="O514" i="29"/>
  <c r="M515" i="29"/>
  <c r="N515" i="29"/>
  <c r="O515" i="29"/>
  <c r="M516" i="29"/>
  <c r="N516" i="29"/>
  <c r="O516" i="29"/>
  <c r="M517" i="29"/>
  <c r="N517" i="29"/>
  <c r="O517" i="29"/>
  <c r="M518" i="29"/>
  <c r="N518" i="29"/>
  <c r="O518" i="29"/>
  <c r="M519" i="29"/>
  <c r="N519" i="29"/>
  <c r="O519" i="29"/>
  <c r="M520" i="29"/>
  <c r="N520" i="29"/>
  <c r="O520" i="29"/>
  <c r="M521" i="29"/>
  <c r="N521" i="29"/>
  <c r="O521" i="29"/>
  <c r="M522" i="29"/>
  <c r="N522" i="29"/>
  <c r="O522" i="29"/>
  <c r="M523" i="29"/>
  <c r="N523" i="29"/>
  <c r="O523" i="29"/>
  <c r="M524" i="29"/>
  <c r="N524" i="29"/>
  <c r="O524" i="29"/>
  <c r="M525" i="29"/>
  <c r="N525" i="29"/>
  <c r="O525" i="29"/>
  <c r="M526" i="29"/>
  <c r="N526" i="29"/>
  <c r="O526" i="29"/>
  <c r="M527" i="29"/>
  <c r="N527" i="29"/>
  <c r="O527" i="29"/>
  <c r="M528" i="29"/>
  <c r="N528" i="29"/>
  <c r="O528" i="29"/>
  <c r="M529" i="29"/>
  <c r="N529" i="29"/>
  <c r="O529" i="29"/>
  <c r="M530" i="29"/>
  <c r="N530" i="29"/>
  <c r="O530" i="29"/>
  <c r="M531" i="29"/>
  <c r="N531" i="29"/>
  <c r="O531" i="29"/>
  <c r="M532" i="29"/>
  <c r="N532" i="29"/>
  <c r="O532" i="29"/>
  <c r="M533" i="29"/>
  <c r="N533" i="29"/>
  <c r="O533" i="29"/>
  <c r="M534" i="29"/>
  <c r="N534" i="29"/>
  <c r="O534" i="29"/>
  <c r="M535" i="29"/>
  <c r="N535" i="29"/>
  <c r="O535" i="29"/>
  <c r="M536" i="29"/>
  <c r="N536" i="29"/>
  <c r="O536" i="29"/>
  <c r="M537" i="29"/>
  <c r="N537" i="29"/>
  <c r="O537" i="29"/>
  <c r="M538" i="29"/>
  <c r="N538" i="29"/>
  <c r="O538" i="29"/>
  <c r="M539" i="29"/>
  <c r="N539" i="29"/>
  <c r="O539" i="29"/>
  <c r="M540" i="29"/>
  <c r="N540" i="29"/>
  <c r="O540" i="29"/>
  <c r="M541" i="29"/>
  <c r="N541" i="29"/>
  <c r="O541" i="29"/>
  <c r="M542" i="29"/>
  <c r="N542" i="29"/>
  <c r="O542" i="29"/>
  <c r="M543" i="29"/>
  <c r="N543" i="29"/>
  <c r="O543" i="29"/>
  <c r="M544" i="29"/>
  <c r="N544" i="29"/>
  <c r="O544" i="29"/>
  <c r="M545" i="29"/>
  <c r="N545" i="29"/>
  <c r="O545" i="29"/>
  <c r="M546" i="29"/>
  <c r="N546" i="29"/>
  <c r="O546" i="29"/>
  <c r="M547" i="29"/>
  <c r="N547" i="29"/>
  <c r="O547" i="29"/>
  <c r="M548" i="29"/>
  <c r="N548" i="29"/>
  <c r="O548" i="29"/>
  <c r="M549" i="29"/>
  <c r="N549" i="29"/>
  <c r="O549" i="29"/>
  <c r="M550" i="29"/>
  <c r="N550" i="29"/>
  <c r="O550" i="29"/>
  <c r="M551" i="29"/>
  <c r="N551" i="29"/>
  <c r="O551" i="29"/>
  <c r="M552" i="29"/>
  <c r="N552" i="29"/>
  <c r="O552" i="29"/>
  <c r="M553" i="29"/>
  <c r="N553" i="29"/>
  <c r="O553" i="29"/>
  <c r="M554" i="29"/>
  <c r="N554" i="29"/>
  <c r="O554" i="29"/>
  <c r="M555" i="29"/>
  <c r="N555" i="29"/>
  <c r="O555" i="29"/>
  <c r="M556" i="29"/>
  <c r="N556" i="29"/>
  <c r="O556" i="29"/>
  <c r="M557" i="29"/>
  <c r="N557" i="29"/>
  <c r="O557" i="29"/>
  <c r="M558" i="29"/>
  <c r="N558" i="29"/>
  <c r="O558" i="29"/>
  <c r="M559" i="29"/>
  <c r="N559" i="29"/>
  <c r="O559" i="29"/>
  <c r="M560" i="29"/>
  <c r="N560" i="29"/>
  <c r="O560" i="29"/>
  <c r="M561" i="29"/>
  <c r="N561" i="29"/>
  <c r="O561" i="29"/>
  <c r="M562" i="29"/>
  <c r="N562" i="29"/>
  <c r="O562" i="29"/>
  <c r="M563" i="29"/>
  <c r="N563" i="29"/>
  <c r="O563" i="29"/>
  <c r="M564" i="29"/>
  <c r="N564" i="29"/>
  <c r="O564" i="29"/>
  <c r="M565" i="29"/>
  <c r="N565" i="29"/>
  <c r="O565" i="29"/>
  <c r="M566" i="29"/>
  <c r="N566" i="29"/>
  <c r="O566" i="29"/>
  <c r="M567" i="29"/>
  <c r="N567" i="29"/>
  <c r="O567" i="29"/>
  <c r="M568" i="29"/>
  <c r="N568" i="29"/>
  <c r="O568" i="29"/>
  <c r="M569" i="29"/>
  <c r="N569" i="29"/>
  <c r="O569" i="29"/>
  <c r="M570" i="29"/>
  <c r="N570" i="29"/>
  <c r="O570" i="29"/>
  <c r="M571" i="29"/>
  <c r="N571" i="29"/>
  <c r="O571" i="29"/>
  <c r="M572" i="29"/>
  <c r="N572" i="29"/>
  <c r="O572" i="29"/>
  <c r="M573" i="29"/>
  <c r="N573" i="29"/>
  <c r="O573" i="29"/>
  <c r="M574" i="29"/>
  <c r="N574" i="29"/>
  <c r="O574" i="29"/>
  <c r="M575" i="29"/>
  <c r="N575" i="29"/>
  <c r="O575" i="29"/>
  <c r="M576" i="29"/>
  <c r="N576" i="29"/>
  <c r="O576" i="29"/>
  <c r="M577" i="29"/>
  <c r="N577" i="29"/>
  <c r="O577" i="29"/>
  <c r="M578" i="29"/>
  <c r="N578" i="29"/>
  <c r="O578" i="29"/>
  <c r="M579" i="29"/>
  <c r="N579" i="29"/>
  <c r="O579" i="29"/>
  <c r="M580" i="29"/>
  <c r="N580" i="29"/>
  <c r="O580" i="29"/>
  <c r="M581" i="29"/>
  <c r="N581" i="29"/>
  <c r="O581" i="29"/>
  <c r="M582" i="29"/>
  <c r="N582" i="29"/>
  <c r="O582" i="29"/>
  <c r="M583" i="29"/>
  <c r="N583" i="29"/>
  <c r="O583" i="29"/>
  <c r="M584" i="29"/>
  <c r="N584" i="29"/>
  <c r="O584" i="29"/>
  <c r="M585" i="29"/>
  <c r="N585" i="29"/>
  <c r="O585" i="29"/>
  <c r="M586" i="29"/>
  <c r="N586" i="29"/>
  <c r="O586" i="29"/>
  <c r="M587" i="29"/>
  <c r="N587" i="29"/>
  <c r="O587" i="29"/>
  <c r="M588" i="29"/>
  <c r="N588" i="29"/>
  <c r="O588" i="29"/>
  <c r="B13" i="10" a="1"/>
  <c r="B13" i="10" s="1"/>
  <c r="M3" i="28"/>
  <c r="N3" i="28"/>
  <c r="O3" i="28"/>
  <c r="M4" i="28"/>
  <c r="N4" i="28"/>
  <c r="O4" i="28"/>
  <c r="M5" i="28"/>
  <c r="N5" i="28"/>
  <c r="O5" i="28"/>
  <c r="M6" i="28"/>
  <c r="N6" i="28"/>
  <c r="O6" i="28"/>
  <c r="M7" i="28"/>
  <c r="N7" i="28"/>
  <c r="O7" i="28"/>
  <c r="M8" i="28"/>
  <c r="N8" i="28"/>
  <c r="O8" i="28"/>
  <c r="M9" i="28"/>
  <c r="N9" i="28"/>
  <c r="O9" i="28"/>
  <c r="M10" i="28"/>
  <c r="N10" i="28"/>
  <c r="O10" i="28"/>
  <c r="M11" i="28"/>
  <c r="N11" i="28"/>
  <c r="O11" i="28"/>
  <c r="M12" i="28"/>
  <c r="N12" i="28"/>
  <c r="O12" i="28"/>
  <c r="M13" i="28"/>
  <c r="N13" i="28"/>
  <c r="O13" i="28"/>
  <c r="M14" i="28"/>
  <c r="N14" i="28"/>
  <c r="O14" i="28"/>
  <c r="M15" i="28"/>
  <c r="N15" i="28"/>
  <c r="O15" i="28"/>
  <c r="M16" i="28"/>
  <c r="N16" i="28"/>
  <c r="O16" i="28"/>
  <c r="M17" i="28"/>
  <c r="N17" i="28"/>
  <c r="O17" i="28"/>
  <c r="M18" i="28"/>
  <c r="N18" i="28"/>
  <c r="O18" i="28"/>
  <c r="M19" i="28"/>
  <c r="N19" i="28"/>
  <c r="O19" i="28"/>
  <c r="M20" i="28"/>
  <c r="N20" i="28"/>
  <c r="O20" i="28"/>
  <c r="M21" i="28"/>
  <c r="N21" i="28"/>
  <c r="O21" i="28"/>
  <c r="M22" i="28"/>
  <c r="N22" i="28"/>
  <c r="O22" i="28"/>
  <c r="M23" i="28"/>
  <c r="N23" i="28"/>
  <c r="O23" i="28"/>
  <c r="M24" i="28"/>
  <c r="N24" i="28"/>
  <c r="O24" i="28"/>
  <c r="M25" i="28"/>
  <c r="N25" i="28"/>
  <c r="O25" i="28"/>
  <c r="M26" i="28"/>
  <c r="N26" i="28"/>
  <c r="O26" i="28"/>
  <c r="M27" i="28"/>
  <c r="N27" i="28"/>
  <c r="O27" i="28"/>
  <c r="M28" i="28"/>
  <c r="N28" i="28"/>
  <c r="O28" i="28"/>
  <c r="M29" i="28"/>
  <c r="N29" i="28"/>
  <c r="O29" i="28"/>
  <c r="M30" i="28"/>
  <c r="N30" i="28"/>
  <c r="O30" i="28"/>
  <c r="M31" i="28"/>
  <c r="N31" i="28"/>
  <c r="O31" i="28"/>
  <c r="M32" i="28"/>
  <c r="N32" i="28"/>
  <c r="O32" i="28"/>
  <c r="M33" i="28"/>
  <c r="N33" i="28"/>
  <c r="O33" i="28"/>
  <c r="M34" i="28"/>
  <c r="N34" i="28"/>
  <c r="O34" i="28"/>
  <c r="M35" i="28"/>
  <c r="N35" i="28"/>
  <c r="O35" i="28"/>
  <c r="M36" i="28"/>
  <c r="N36" i="28"/>
  <c r="O36" i="28"/>
  <c r="M37" i="28"/>
  <c r="N37" i="28"/>
  <c r="O37" i="28"/>
  <c r="M38" i="28"/>
  <c r="N38" i="28"/>
  <c r="O38" i="28"/>
  <c r="M39" i="28"/>
  <c r="N39" i="28"/>
  <c r="O39" i="28"/>
  <c r="M40" i="28"/>
  <c r="N40" i="28"/>
  <c r="O40" i="28"/>
  <c r="M41" i="28"/>
  <c r="N41" i="28"/>
  <c r="O41" i="28"/>
  <c r="M42" i="28"/>
  <c r="N42" i="28"/>
  <c r="O42" i="28"/>
  <c r="M43" i="28"/>
  <c r="N43" i="28"/>
  <c r="O43" i="28"/>
  <c r="M44" i="28"/>
  <c r="N44" i="28"/>
  <c r="O44" i="28"/>
  <c r="M45" i="28"/>
  <c r="N45" i="28"/>
  <c r="O45" i="28"/>
  <c r="M46" i="28"/>
  <c r="N46" i="28"/>
  <c r="O46" i="28"/>
  <c r="M47" i="28"/>
  <c r="N47" i="28"/>
  <c r="O47" i="28"/>
  <c r="M48" i="28"/>
  <c r="N48" i="28"/>
  <c r="O48" i="28"/>
  <c r="M49" i="28"/>
  <c r="N49" i="28"/>
  <c r="O49" i="28"/>
  <c r="M50" i="28"/>
  <c r="N50" i="28"/>
  <c r="O50" i="28"/>
  <c r="M51" i="28"/>
  <c r="N51" i="28"/>
  <c r="O51" i="28"/>
  <c r="M52" i="28"/>
  <c r="N52" i="28"/>
  <c r="O52" i="28"/>
  <c r="M53" i="28"/>
  <c r="N53" i="28"/>
  <c r="O53" i="28"/>
  <c r="M54" i="28"/>
  <c r="N54" i="28"/>
  <c r="O54" i="28"/>
  <c r="M55" i="28"/>
  <c r="N55" i="28"/>
  <c r="O55" i="28"/>
  <c r="M56" i="28"/>
  <c r="N56" i="28"/>
  <c r="O56" i="28"/>
  <c r="M57" i="28"/>
  <c r="N57" i="28"/>
  <c r="O57" i="28"/>
  <c r="M58" i="28"/>
  <c r="N58" i="28"/>
  <c r="O58" i="28"/>
  <c r="M59" i="28"/>
  <c r="N59" i="28"/>
  <c r="O59" i="28"/>
  <c r="M60" i="28"/>
  <c r="N60" i="28"/>
  <c r="O60" i="28"/>
  <c r="M61" i="28"/>
  <c r="N61" i="28"/>
  <c r="O61" i="28"/>
  <c r="M62" i="28"/>
  <c r="N62" i="28"/>
  <c r="O62" i="28"/>
  <c r="M63" i="28"/>
  <c r="N63" i="28"/>
  <c r="O63" i="28"/>
  <c r="M64" i="28"/>
  <c r="N64" i="28"/>
  <c r="O64" i="28"/>
  <c r="M65" i="28"/>
  <c r="N65" i="28"/>
  <c r="O65" i="28"/>
  <c r="M66" i="28"/>
  <c r="N66" i="28"/>
  <c r="O66" i="28"/>
  <c r="M67" i="28"/>
  <c r="N67" i="28"/>
  <c r="O67" i="28"/>
  <c r="M68" i="28"/>
  <c r="N68" i="28"/>
  <c r="O68" i="28"/>
  <c r="M69" i="28"/>
  <c r="N69" i="28"/>
  <c r="O69" i="28"/>
  <c r="M70" i="28"/>
  <c r="N70" i="28"/>
  <c r="O70" i="28"/>
  <c r="M71" i="28"/>
  <c r="N71" i="28"/>
  <c r="O71" i="28"/>
  <c r="M72" i="28"/>
  <c r="N72" i="28"/>
  <c r="O72" i="28"/>
  <c r="M73" i="28"/>
  <c r="N73" i="28"/>
  <c r="O73" i="28"/>
  <c r="M74" i="28"/>
  <c r="N74" i="28"/>
  <c r="O74" i="28"/>
  <c r="M75" i="28"/>
  <c r="N75" i="28"/>
  <c r="O75" i="28"/>
  <c r="M76" i="28"/>
  <c r="N76" i="28"/>
  <c r="O76" i="28"/>
  <c r="M77" i="28"/>
  <c r="N77" i="28"/>
  <c r="O77" i="28"/>
  <c r="M78" i="28"/>
  <c r="N78" i="28"/>
  <c r="O78" i="28"/>
  <c r="M79" i="28"/>
  <c r="N79" i="28"/>
  <c r="O79" i="28"/>
  <c r="M80" i="28"/>
  <c r="N80" i="28"/>
  <c r="O80" i="28"/>
  <c r="M81" i="28"/>
  <c r="N81" i="28"/>
  <c r="O81" i="28"/>
  <c r="M82" i="28"/>
  <c r="N82" i="28"/>
  <c r="O82" i="28"/>
  <c r="M83" i="28"/>
  <c r="N83" i="28"/>
  <c r="O83" i="28"/>
  <c r="M84" i="28"/>
  <c r="N84" i="28"/>
  <c r="O84" i="28"/>
  <c r="M85" i="28"/>
  <c r="N85" i="28"/>
  <c r="O85" i="28"/>
  <c r="M86" i="28"/>
  <c r="N86" i="28"/>
  <c r="O86" i="28"/>
  <c r="M87" i="28"/>
  <c r="N87" i="28"/>
  <c r="O87" i="28"/>
  <c r="M88" i="28"/>
  <c r="N88" i="28"/>
  <c r="O88" i="28"/>
  <c r="M89" i="28"/>
  <c r="N89" i="28"/>
  <c r="O89" i="28"/>
  <c r="M90" i="28"/>
  <c r="N90" i="28"/>
  <c r="O90" i="28"/>
  <c r="M91" i="28"/>
  <c r="N91" i="28"/>
  <c r="O91" i="28"/>
  <c r="M92" i="28"/>
  <c r="N92" i="28"/>
  <c r="O92" i="28"/>
  <c r="M93" i="28"/>
  <c r="N93" i="28"/>
  <c r="O93" i="28"/>
  <c r="M94" i="28"/>
  <c r="N94" i="28"/>
  <c r="O94" i="28"/>
  <c r="M95" i="28"/>
  <c r="N95" i="28"/>
  <c r="O95" i="28"/>
  <c r="M96" i="28"/>
  <c r="N96" i="28"/>
  <c r="O96" i="28"/>
  <c r="M97" i="28"/>
  <c r="N97" i="28"/>
  <c r="O97" i="28"/>
  <c r="M98" i="28"/>
  <c r="N98" i="28"/>
  <c r="O98" i="28"/>
  <c r="M99" i="28"/>
  <c r="N99" i="28"/>
  <c r="O99" i="28"/>
  <c r="M100" i="28"/>
  <c r="N100" i="28"/>
  <c r="O100" i="28"/>
  <c r="M101" i="28"/>
  <c r="N101" i="28"/>
  <c r="O101" i="28"/>
  <c r="M102" i="28"/>
  <c r="N102" i="28"/>
  <c r="O102" i="28"/>
  <c r="M103" i="28"/>
  <c r="N103" i="28"/>
  <c r="O103" i="28"/>
  <c r="M104" i="28"/>
  <c r="N104" i="28"/>
  <c r="O104" i="28"/>
  <c r="M105" i="28"/>
  <c r="N105" i="28"/>
  <c r="O105" i="28"/>
  <c r="M106" i="28"/>
  <c r="N106" i="28"/>
  <c r="O106" i="28"/>
  <c r="M107" i="28"/>
  <c r="N107" i="28"/>
  <c r="O107" i="28"/>
  <c r="M108" i="28"/>
  <c r="N108" i="28"/>
  <c r="O108" i="28"/>
  <c r="M109" i="28"/>
  <c r="N109" i="28"/>
  <c r="O109" i="28"/>
  <c r="M110" i="28"/>
  <c r="N110" i="28"/>
  <c r="O110" i="28"/>
  <c r="M111" i="28"/>
  <c r="N111" i="28"/>
  <c r="O111" i="28"/>
  <c r="M112" i="28"/>
  <c r="N112" i="28"/>
  <c r="O112" i="28"/>
  <c r="M113" i="28"/>
  <c r="N113" i="28"/>
  <c r="O113" i="28"/>
  <c r="M114" i="28"/>
  <c r="N114" i="28"/>
  <c r="O114" i="28"/>
  <c r="M115" i="28"/>
  <c r="N115" i="28"/>
  <c r="O115" i="28"/>
  <c r="M116" i="28"/>
  <c r="N116" i="28"/>
  <c r="O116" i="28"/>
  <c r="M117" i="28"/>
  <c r="N117" i="28"/>
  <c r="O117" i="28"/>
  <c r="M118" i="28"/>
  <c r="N118" i="28"/>
  <c r="O118" i="28"/>
  <c r="M119" i="28"/>
  <c r="N119" i="28"/>
  <c r="O119" i="28"/>
  <c r="M120" i="28"/>
  <c r="N120" i="28"/>
  <c r="O120" i="28"/>
  <c r="M121" i="28"/>
  <c r="N121" i="28"/>
  <c r="O121" i="28"/>
  <c r="M122" i="28"/>
  <c r="N122" i="28"/>
  <c r="O122" i="28"/>
  <c r="M123" i="28"/>
  <c r="N123" i="28"/>
  <c r="O123" i="28"/>
  <c r="M124" i="28"/>
  <c r="N124" i="28"/>
  <c r="O124" i="28"/>
  <c r="M125" i="28"/>
  <c r="N125" i="28"/>
  <c r="O125" i="28"/>
  <c r="M126" i="28"/>
  <c r="N126" i="28"/>
  <c r="O126" i="28"/>
  <c r="M127" i="28"/>
  <c r="N127" i="28"/>
  <c r="O127" i="28"/>
  <c r="M128" i="28"/>
  <c r="N128" i="28"/>
  <c r="O128" i="28"/>
  <c r="M129" i="28"/>
  <c r="N129" i="28"/>
  <c r="O129" i="28"/>
  <c r="M130" i="28"/>
  <c r="N130" i="28"/>
  <c r="O130" i="28"/>
  <c r="M131" i="28"/>
  <c r="N131" i="28"/>
  <c r="O131" i="28"/>
  <c r="M132" i="28"/>
  <c r="N132" i="28"/>
  <c r="O132" i="28"/>
  <c r="M133" i="28"/>
  <c r="N133" i="28"/>
  <c r="O133" i="28"/>
  <c r="M134" i="28"/>
  <c r="N134" i="28"/>
  <c r="O134" i="28"/>
  <c r="M135" i="28"/>
  <c r="N135" i="28"/>
  <c r="O135" i="28"/>
  <c r="M136" i="28"/>
  <c r="N136" i="28"/>
  <c r="O136" i="28"/>
  <c r="M137" i="28"/>
  <c r="N137" i="28"/>
  <c r="O137" i="28"/>
  <c r="M138" i="28"/>
  <c r="N138" i="28"/>
  <c r="O138" i="28"/>
  <c r="M139" i="28"/>
  <c r="N139" i="28"/>
  <c r="O139" i="28"/>
  <c r="M140" i="28"/>
  <c r="N140" i="28"/>
  <c r="O140" i="28"/>
  <c r="M141" i="28"/>
  <c r="N141" i="28"/>
  <c r="O141" i="28"/>
  <c r="M142" i="28"/>
  <c r="N142" i="28"/>
  <c r="O142" i="28"/>
  <c r="M143" i="28"/>
  <c r="N143" i="28"/>
  <c r="O143" i="28"/>
  <c r="M144" i="28"/>
  <c r="N144" i="28"/>
  <c r="O144" i="28"/>
  <c r="M145" i="28"/>
  <c r="N145" i="28"/>
  <c r="O145" i="28"/>
  <c r="M146" i="28"/>
  <c r="N146" i="28"/>
  <c r="O146" i="28"/>
  <c r="M147" i="28"/>
  <c r="N147" i="28"/>
  <c r="O147" i="28"/>
  <c r="M148" i="28"/>
  <c r="N148" i="28"/>
  <c r="O148" i="28"/>
  <c r="M149" i="28"/>
  <c r="N149" i="28"/>
  <c r="O149" i="28"/>
  <c r="M150" i="28"/>
  <c r="N150" i="28"/>
  <c r="O150" i="28"/>
  <c r="M151" i="28"/>
  <c r="N151" i="28"/>
  <c r="O151" i="28"/>
  <c r="M152" i="28"/>
  <c r="N152" i="28"/>
  <c r="O152" i="28"/>
  <c r="M153" i="28"/>
  <c r="N153" i="28"/>
  <c r="O153" i="28"/>
  <c r="M154" i="28"/>
  <c r="N154" i="28"/>
  <c r="O154" i="28"/>
  <c r="M155" i="28"/>
  <c r="N155" i="28"/>
  <c r="O155" i="28"/>
  <c r="M156" i="28"/>
  <c r="N156" i="28"/>
  <c r="O156" i="28"/>
  <c r="M157" i="28"/>
  <c r="N157" i="28"/>
  <c r="O157" i="28"/>
  <c r="M158" i="28"/>
  <c r="N158" i="28"/>
  <c r="O158" i="28"/>
  <c r="M159" i="28"/>
  <c r="N159" i="28"/>
  <c r="O159" i="28"/>
  <c r="M160" i="28"/>
  <c r="N160" i="28"/>
  <c r="O160" i="28"/>
  <c r="M161" i="28"/>
  <c r="N161" i="28"/>
  <c r="O161" i="28"/>
  <c r="M162" i="28"/>
  <c r="N162" i="28"/>
  <c r="O162" i="28"/>
  <c r="M163" i="28"/>
  <c r="N163" i="28"/>
  <c r="O163" i="28"/>
  <c r="M164" i="28"/>
  <c r="N164" i="28"/>
  <c r="O164" i="28"/>
  <c r="M165" i="28"/>
  <c r="N165" i="28"/>
  <c r="O165" i="28"/>
  <c r="M166" i="28"/>
  <c r="N166" i="28"/>
  <c r="O166" i="28"/>
  <c r="M167" i="28"/>
  <c r="N167" i="28"/>
  <c r="O167" i="28"/>
  <c r="M168" i="28"/>
  <c r="N168" i="28"/>
  <c r="O168" i="28"/>
  <c r="M169" i="28"/>
  <c r="N169" i="28"/>
  <c r="O169" i="28"/>
  <c r="M170" i="28"/>
  <c r="N170" i="28"/>
  <c r="O170" i="28"/>
  <c r="M171" i="28"/>
  <c r="N171" i="28"/>
  <c r="O171" i="28"/>
  <c r="M172" i="28"/>
  <c r="N172" i="28"/>
  <c r="O172" i="28"/>
  <c r="M173" i="28"/>
  <c r="N173" i="28"/>
  <c r="O173" i="28"/>
  <c r="M174" i="28"/>
  <c r="N174" i="28"/>
  <c r="O174" i="28"/>
  <c r="M175" i="28"/>
  <c r="N175" i="28"/>
  <c r="O175" i="28"/>
  <c r="M176" i="28"/>
  <c r="N176" i="28"/>
  <c r="O176" i="28"/>
  <c r="M177" i="28"/>
  <c r="N177" i="28"/>
  <c r="O177" i="28"/>
  <c r="M178" i="28"/>
  <c r="N178" i="28"/>
  <c r="O178" i="28"/>
  <c r="M179" i="28"/>
  <c r="N179" i="28"/>
  <c r="O179" i="28"/>
  <c r="M180" i="28"/>
  <c r="N180" i="28"/>
  <c r="O180" i="28"/>
  <c r="M181" i="28"/>
  <c r="N181" i="28"/>
  <c r="O181" i="28"/>
  <c r="M182" i="28"/>
  <c r="N182" i="28"/>
  <c r="O182" i="28"/>
  <c r="M183" i="28"/>
  <c r="N183" i="28"/>
  <c r="O183" i="28"/>
  <c r="M184" i="28"/>
  <c r="N184" i="28"/>
  <c r="O184" i="28"/>
  <c r="M185" i="28"/>
  <c r="N185" i="28"/>
  <c r="O185" i="28"/>
  <c r="M186" i="28"/>
  <c r="N186" i="28"/>
  <c r="O186" i="28"/>
  <c r="M187" i="28"/>
  <c r="N187" i="28"/>
  <c r="O187" i="28"/>
  <c r="M188" i="28"/>
  <c r="N188" i="28"/>
  <c r="O188" i="28"/>
  <c r="M189" i="28"/>
  <c r="N189" i="28"/>
  <c r="O189" i="28"/>
  <c r="M190" i="28"/>
  <c r="N190" i="28"/>
  <c r="O190" i="28"/>
  <c r="M191" i="28"/>
  <c r="N191" i="28"/>
  <c r="O191" i="28"/>
  <c r="M192" i="28"/>
  <c r="N192" i="28"/>
  <c r="O192" i="28"/>
  <c r="M193" i="28"/>
  <c r="N193" i="28"/>
  <c r="O193" i="28"/>
  <c r="M194" i="28"/>
  <c r="N194" i="28"/>
  <c r="O194" i="28"/>
  <c r="M195" i="28"/>
  <c r="N195" i="28"/>
  <c r="O195" i="28"/>
  <c r="M196" i="28"/>
  <c r="N196" i="28"/>
  <c r="O196" i="28"/>
  <c r="M197" i="28"/>
  <c r="N197" i="28"/>
  <c r="O197" i="28"/>
  <c r="M198" i="28"/>
  <c r="N198" i="28"/>
  <c r="O198" i="28"/>
  <c r="M199" i="28"/>
  <c r="N199" i="28"/>
  <c r="O199" i="28"/>
  <c r="M200" i="28"/>
  <c r="N200" i="28"/>
  <c r="O200" i="28"/>
  <c r="M201" i="28"/>
  <c r="N201" i="28"/>
  <c r="O201" i="28"/>
  <c r="M202" i="28"/>
  <c r="N202" i="28"/>
  <c r="O202" i="28"/>
  <c r="M203" i="28"/>
  <c r="N203" i="28"/>
  <c r="O203" i="28"/>
  <c r="M204" i="28"/>
  <c r="N204" i="28"/>
  <c r="O204" i="28"/>
  <c r="M205" i="28"/>
  <c r="N205" i="28"/>
  <c r="O205" i="28"/>
  <c r="M206" i="28"/>
  <c r="N206" i="28"/>
  <c r="O206" i="28"/>
  <c r="M207" i="28"/>
  <c r="N207" i="28"/>
  <c r="O207" i="28"/>
  <c r="M208" i="28"/>
  <c r="N208" i="28"/>
  <c r="O208" i="28"/>
  <c r="M209" i="28"/>
  <c r="N209" i="28"/>
  <c r="O209" i="28"/>
  <c r="M210" i="28"/>
  <c r="N210" i="28"/>
  <c r="O210" i="28"/>
  <c r="M211" i="28"/>
  <c r="N211" i="28"/>
  <c r="O211" i="28"/>
  <c r="M212" i="28"/>
  <c r="N212" i="28"/>
  <c r="O212" i="28"/>
  <c r="M213" i="28"/>
  <c r="N213" i="28"/>
  <c r="O213" i="28"/>
  <c r="M214" i="28"/>
  <c r="N214" i="28"/>
  <c r="O214" i="28"/>
  <c r="M215" i="28"/>
  <c r="N215" i="28"/>
  <c r="O215" i="28"/>
  <c r="M216" i="28"/>
  <c r="N216" i="28"/>
  <c r="O216" i="28"/>
  <c r="M217" i="28"/>
  <c r="N217" i="28"/>
  <c r="O217" i="28"/>
  <c r="M218" i="28"/>
  <c r="N218" i="28"/>
  <c r="O218" i="28"/>
  <c r="M219" i="28"/>
  <c r="N219" i="28"/>
  <c r="O219" i="28"/>
  <c r="M220" i="28"/>
  <c r="N220" i="28"/>
  <c r="O220" i="28"/>
  <c r="M221" i="28"/>
  <c r="N221" i="28"/>
  <c r="O221" i="28"/>
  <c r="M222" i="28"/>
  <c r="N222" i="28"/>
  <c r="O222" i="28"/>
  <c r="M223" i="28"/>
  <c r="N223" i="28"/>
  <c r="O223" i="28"/>
  <c r="M224" i="28"/>
  <c r="N224" i="28"/>
  <c r="O224" i="28"/>
  <c r="M225" i="28"/>
  <c r="N225" i="28"/>
  <c r="O225" i="28"/>
  <c r="M226" i="28"/>
  <c r="N226" i="28"/>
  <c r="O226" i="28"/>
  <c r="M227" i="28"/>
  <c r="N227" i="28"/>
  <c r="O227" i="28"/>
  <c r="M228" i="28"/>
  <c r="N228" i="28"/>
  <c r="O228" i="28"/>
  <c r="M229" i="28"/>
  <c r="N229" i="28"/>
  <c r="O229" i="28"/>
  <c r="M230" i="28"/>
  <c r="N230" i="28"/>
  <c r="O230" i="28"/>
  <c r="M231" i="28"/>
  <c r="N231" i="28"/>
  <c r="O231" i="28"/>
  <c r="M232" i="28"/>
  <c r="N232" i="28"/>
  <c r="O232" i="28"/>
  <c r="M233" i="28"/>
  <c r="N233" i="28"/>
  <c r="O233" i="28"/>
  <c r="M234" i="28"/>
  <c r="N234" i="28"/>
  <c r="O234" i="28"/>
  <c r="M235" i="28"/>
  <c r="N235" i="28"/>
  <c r="O235" i="28"/>
  <c r="M236" i="28"/>
  <c r="N236" i="28"/>
  <c r="O236" i="28"/>
  <c r="M237" i="28"/>
  <c r="N237" i="28"/>
  <c r="O237" i="28"/>
  <c r="M238" i="28"/>
  <c r="N238" i="28"/>
  <c r="O238" i="28"/>
  <c r="M239" i="28"/>
  <c r="N239" i="28"/>
  <c r="O239" i="28"/>
  <c r="M240" i="28"/>
  <c r="N240" i="28"/>
  <c r="O240" i="28"/>
  <c r="M241" i="28"/>
  <c r="N241" i="28"/>
  <c r="O241" i="28"/>
  <c r="M242" i="28"/>
  <c r="N242" i="28"/>
  <c r="O242" i="28"/>
  <c r="M243" i="28"/>
  <c r="N243" i="28"/>
  <c r="O243" i="28"/>
  <c r="M244" i="28"/>
  <c r="N244" i="28"/>
  <c r="O244" i="28"/>
  <c r="M245" i="28"/>
  <c r="N245" i="28"/>
  <c r="O245" i="28"/>
  <c r="M246" i="28"/>
  <c r="N246" i="28"/>
  <c r="O246" i="28"/>
  <c r="M247" i="28"/>
  <c r="N247" i="28"/>
  <c r="O247" i="28"/>
  <c r="M248" i="28"/>
  <c r="N248" i="28"/>
  <c r="O248" i="28"/>
  <c r="M249" i="28"/>
  <c r="N249" i="28"/>
  <c r="O249" i="28"/>
  <c r="M250" i="28"/>
  <c r="N250" i="28"/>
  <c r="O250" i="28"/>
  <c r="M251" i="28"/>
  <c r="N251" i="28"/>
  <c r="O251" i="28"/>
  <c r="M252" i="28"/>
  <c r="N252" i="28"/>
  <c r="O252" i="28"/>
  <c r="M253" i="28"/>
  <c r="N253" i="28"/>
  <c r="O253" i="28"/>
  <c r="M254" i="28"/>
  <c r="N254" i="28"/>
  <c r="O254" i="28"/>
  <c r="M255" i="28"/>
  <c r="N255" i="28"/>
  <c r="O255" i="28"/>
  <c r="M256" i="28"/>
  <c r="N256" i="28"/>
  <c r="O256" i="28"/>
  <c r="M257" i="28"/>
  <c r="N257" i="28"/>
  <c r="O257" i="28"/>
  <c r="M258" i="28"/>
  <c r="N258" i="28"/>
  <c r="O258" i="28"/>
  <c r="M259" i="28"/>
  <c r="N259" i="28"/>
  <c r="O259" i="28"/>
  <c r="M260" i="28"/>
  <c r="N260" i="28"/>
  <c r="O260" i="28"/>
  <c r="M261" i="28"/>
  <c r="N261" i="28"/>
  <c r="O261" i="28"/>
  <c r="M262" i="28"/>
  <c r="N262" i="28"/>
  <c r="O262" i="28"/>
  <c r="M263" i="28"/>
  <c r="N263" i="28"/>
  <c r="O263" i="28"/>
  <c r="M264" i="28"/>
  <c r="N264" i="28"/>
  <c r="O264" i="28"/>
  <c r="M265" i="28"/>
  <c r="N265" i="28"/>
  <c r="O265" i="28"/>
  <c r="M266" i="28"/>
  <c r="N266" i="28"/>
  <c r="O266" i="28"/>
  <c r="M267" i="28"/>
  <c r="N267" i="28"/>
  <c r="O267" i="28"/>
  <c r="M268" i="28"/>
  <c r="N268" i="28"/>
  <c r="O268" i="28"/>
  <c r="M269" i="28"/>
  <c r="N269" i="28"/>
  <c r="O269" i="28"/>
  <c r="M270" i="28"/>
  <c r="N270" i="28"/>
  <c r="O270" i="28"/>
  <c r="M271" i="28"/>
  <c r="N271" i="28"/>
  <c r="O271" i="28"/>
  <c r="M272" i="28"/>
  <c r="N272" i="28"/>
  <c r="O272" i="28"/>
  <c r="M273" i="28"/>
  <c r="N273" i="28"/>
  <c r="O273" i="28"/>
  <c r="M274" i="28"/>
  <c r="N274" i="28"/>
  <c r="O274" i="28"/>
  <c r="M275" i="28"/>
  <c r="N275" i="28"/>
  <c r="O275" i="28"/>
  <c r="M276" i="28"/>
  <c r="N276" i="28"/>
  <c r="O276" i="28"/>
  <c r="M277" i="28"/>
  <c r="N277" i="28"/>
  <c r="O277" i="28"/>
  <c r="M278" i="28"/>
  <c r="N278" i="28"/>
  <c r="O278" i="28"/>
  <c r="M279" i="28"/>
  <c r="N279" i="28"/>
  <c r="O279" i="28"/>
  <c r="M280" i="28"/>
  <c r="N280" i="28"/>
  <c r="O280" i="28"/>
  <c r="M281" i="28"/>
  <c r="N281" i="28"/>
  <c r="O281" i="28"/>
  <c r="M282" i="28"/>
  <c r="N282" i="28"/>
  <c r="O282" i="28"/>
  <c r="M283" i="28"/>
  <c r="N283" i="28"/>
  <c r="O283" i="28"/>
  <c r="M284" i="28"/>
  <c r="N284" i="28"/>
  <c r="O284" i="28"/>
  <c r="M285" i="28"/>
  <c r="N285" i="28"/>
  <c r="O285" i="28"/>
  <c r="M286" i="28"/>
  <c r="N286" i="28"/>
  <c r="O286" i="28"/>
  <c r="M287" i="28"/>
  <c r="N287" i="28"/>
  <c r="O287" i="28"/>
  <c r="M288" i="28"/>
  <c r="N288" i="28"/>
  <c r="O288" i="28"/>
  <c r="M289" i="28"/>
  <c r="N289" i="28"/>
  <c r="O289" i="28"/>
  <c r="M290" i="28"/>
  <c r="N290" i="28"/>
  <c r="O290" i="28"/>
  <c r="M291" i="28"/>
  <c r="N291" i="28"/>
  <c r="O291" i="28"/>
  <c r="M292" i="28"/>
  <c r="N292" i="28"/>
  <c r="O292" i="28"/>
  <c r="M293" i="28"/>
  <c r="N293" i="28"/>
  <c r="O293" i="28"/>
  <c r="M294" i="28"/>
  <c r="N294" i="28"/>
  <c r="O294" i="28"/>
  <c r="M295" i="28"/>
  <c r="N295" i="28"/>
  <c r="O295" i="28"/>
  <c r="M296" i="28"/>
  <c r="N296" i="28"/>
  <c r="O296" i="28"/>
  <c r="M297" i="28"/>
  <c r="N297" i="28"/>
  <c r="O297" i="28"/>
  <c r="M298" i="28"/>
  <c r="N298" i="28"/>
  <c r="O298" i="28"/>
  <c r="M299" i="28"/>
  <c r="N299" i="28"/>
  <c r="O299" i="28"/>
  <c r="M300" i="28"/>
  <c r="N300" i="28"/>
  <c r="O300" i="28"/>
  <c r="M301" i="28"/>
  <c r="N301" i="28"/>
  <c r="O301" i="28"/>
  <c r="M302" i="28"/>
  <c r="N302" i="28"/>
  <c r="O302" i="28"/>
  <c r="M303" i="28"/>
  <c r="N303" i="28"/>
  <c r="O303" i="28"/>
  <c r="M304" i="28"/>
  <c r="N304" i="28"/>
  <c r="O304" i="28"/>
  <c r="M305" i="28"/>
  <c r="N305" i="28"/>
  <c r="O305" i="28"/>
  <c r="M306" i="28"/>
  <c r="N306" i="28"/>
  <c r="O306" i="28"/>
  <c r="M307" i="28"/>
  <c r="N307" i="28"/>
  <c r="O307" i="28"/>
  <c r="M308" i="28"/>
  <c r="N308" i="28"/>
  <c r="O308" i="28"/>
  <c r="M309" i="28"/>
  <c r="N309" i="28"/>
  <c r="O309" i="28"/>
  <c r="M310" i="28"/>
  <c r="N310" i="28"/>
  <c r="O310" i="28"/>
  <c r="M311" i="28"/>
  <c r="N311" i="28"/>
  <c r="O311" i="28"/>
  <c r="M312" i="28"/>
  <c r="N312" i="28"/>
  <c r="O312" i="28"/>
  <c r="M313" i="28"/>
  <c r="N313" i="28"/>
  <c r="O313" i="28"/>
  <c r="M314" i="28"/>
  <c r="N314" i="28"/>
  <c r="O314" i="28"/>
  <c r="M315" i="28"/>
  <c r="N315" i="28"/>
  <c r="O315" i="28"/>
  <c r="M316" i="28"/>
  <c r="N316" i="28"/>
  <c r="O316" i="28"/>
  <c r="M317" i="28"/>
  <c r="N317" i="28"/>
  <c r="O317" i="28"/>
  <c r="M318" i="28"/>
  <c r="N318" i="28"/>
  <c r="O318" i="28"/>
  <c r="M319" i="28"/>
  <c r="N319" i="28"/>
  <c r="O319" i="28"/>
  <c r="M320" i="28"/>
  <c r="N320" i="28"/>
  <c r="O320" i="28"/>
  <c r="M321" i="28"/>
  <c r="N321" i="28"/>
  <c r="O321" i="28"/>
  <c r="M322" i="28"/>
  <c r="N322" i="28"/>
  <c r="O322" i="28"/>
  <c r="M323" i="28"/>
  <c r="N323" i="28"/>
  <c r="O323" i="28"/>
  <c r="M324" i="28"/>
  <c r="N324" i="28"/>
  <c r="O324" i="28"/>
  <c r="M325" i="28"/>
  <c r="N325" i="28"/>
  <c r="O325" i="28"/>
  <c r="M326" i="28"/>
  <c r="N326" i="28"/>
  <c r="O326" i="28"/>
  <c r="M327" i="28"/>
  <c r="N327" i="28"/>
  <c r="O327" i="28"/>
  <c r="M328" i="28"/>
  <c r="N328" i="28"/>
  <c r="O328" i="28"/>
  <c r="M329" i="28"/>
  <c r="N329" i="28"/>
  <c r="O329" i="28"/>
  <c r="M330" i="28"/>
  <c r="N330" i="28"/>
  <c r="O330" i="28"/>
  <c r="M331" i="28"/>
  <c r="N331" i="28"/>
  <c r="O331" i="28"/>
  <c r="M332" i="28"/>
  <c r="N332" i="28"/>
  <c r="O332" i="28"/>
  <c r="M333" i="28"/>
  <c r="N333" i="28"/>
  <c r="O333" i="28"/>
  <c r="M334" i="28"/>
  <c r="N334" i="28"/>
  <c r="O334" i="28"/>
  <c r="M335" i="28"/>
  <c r="N335" i="28"/>
  <c r="O335" i="28"/>
  <c r="M336" i="28"/>
  <c r="N336" i="28"/>
  <c r="O336" i="28"/>
  <c r="M337" i="28"/>
  <c r="N337" i="28"/>
  <c r="O337" i="28"/>
  <c r="M338" i="28"/>
  <c r="N338" i="28"/>
  <c r="O338" i="28"/>
  <c r="M339" i="28"/>
  <c r="N339" i="28"/>
  <c r="O339" i="28"/>
  <c r="M340" i="28"/>
  <c r="N340" i="28"/>
  <c r="O340" i="28"/>
  <c r="M341" i="28"/>
  <c r="N341" i="28"/>
  <c r="O341" i="28"/>
  <c r="M342" i="28"/>
  <c r="N342" i="28"/>
  <c r="O342" i="28"/>
  <c r="M343" i="28"/>
  <c r="N343" i="28"/>
  <c r="O343" i="28"/>
  <c r="M344" i="28"/>
  <c r="N344" i="28"/>
  <c r="O344" i="28"/>
  <c r="M345" i="28"/>
  <c r="N345" i="28"/>
  <c r="O345" i="28"/>
  <c r="M346" i="28"/>
  <c r="N346" i="28"/>
  <c r="O346" i="28"/>
  <c r="M347" i="28"/>
  <c r="N347" i="28"/>
  <c r="O347" i="28"/>
  <c r="M348" i="28"/>
  <c r="N348" i="28"/>
  <c r="O348" i="28"/>
  <c r="M349" i="28"/>
  <c r="N349" i="28"/>
  <c r="O349" i="28"/>
  <c r="M350" i="28"/>
  <c r="N350" i="28"/>
  <c r="O350" i="28"/>
  <c r="M351" i="28"/>
  <c r="N351" i="28"/>
  <c r="O351" i="28"/>
  <c r="M352" i="28"/>
  <c r="N352" i="28"/>
  <c r="O352" i="28"/>
  <c r="M353" i="28"/>
  <c r="N353" i="28"/>
  <c r="O353" i="28"/>
  <c r="M354" i="28"/>
  <c r="N354" i="28"/>
  <c r="O354" i="28"/>
  <c r="M355" i="28"/>
  <c r="N355" i="28"/>
  <c r="O355" i="28"/>
  <c r="M356" i="28"/>
  <c r="N356" i="28"/>
  <c r="O356" i="28"/>
  <c r="M357" i="28"/>
  <c r="N357" i="28"/>
  <c r="O357" i="28"/>
  <c r="M358" i="28"/>
  <c r="N358" i="28"/>
  <c r="O358" i="28"/>
  <c r="M359" i="28"/>
  <c r="N359" i="28"/>
  <c r="O359" i="28"/>
  <c r="M360" i="28"/>
  <c r="N360" i="28"/>
  <c r="O360" i="28"/>
  <c r="M361" i="28"/>
  <c r="N361" i="28"/>
  <c r="O361" i="28"/>
  <c r="M362" i="28"/>
  <c r="N362" i="28"/>
  <c r="O362" i="28"/>
  <c r="M363" i="28"/>
  <c r="N363" i="28"/>
  <c r="O363" i="28"/>
  <c r="M364" i="28"/>
  <c r="N364" i="28"/>
  <c r="O364" i="28"/>
  <c r="M365" i="28"/>
  <c r="N365" i="28"/>
  <c r="O365" i="28"/>
  <c r="M366" i="28"/>
  <c r="N366" i="28"/>
  <c r="O366" i="28"/>
  <c r="M367" i="28"/>
  <c r="N367" i="28"/>
  <c r="O367" i="28"/>
  <c r="M368" i="28"/>
  <c r="N368" i="28"/>
  <c r="O368" i="28"/>
  <c r="M369" i="28"/>
  <c r="N369" i="28"/>
  <c r="O369" i="28"/>
  <c r="M370" i="28"/>
  <c r="N370" i="28"/>
  <c r="O370" i="28"/>
  <c r="M371" i="28"/>
  <c r="N371" i="28"/>
  <c r="O371" i="28"/>
  <c r="M372" i="28"/>
  <c r="N372" i="28"/>
  <c r="O372" i="28"/>
  <c r="M373" i="28"/>
  <c r="N373" i="28"/>
  <c r="O373" i="28"/>
  <c r="M374" i="28"/>
  <c r="N374" i="28"/>
  <c r="O374" i="28"/>
  <c r="M375" i="28"/>
  <c r="N375" i="28"/>
  <c r="O375" i="28"/>
  <c r="M376" i="28"/>
  <c r="N376" i="28"/>
  <c r="O376" i="28"/>
  <c r="M377" i="28"/>
  <c r="N377" i="28"/>
  <c r="O377" i="28"/>
  <c r="M378" i="28"/>
  <c r="N378" i="28"/>
  <c r="O378" i="28"/>
  <c r="M379" i="28"/>
  <c r="N379" i="28"/>
  <c r="O379" i="28"/>
  <c r="M380" i="28"/>
  <c r="N380" i="28"/>
  <c r="O380" i="28"/>
  <c r="M381" i="28"/>
  <c r="N381" i="28"/>
  <c r="O381" i="28"/>
  <c r="M382" i="28"/>
  <c r="N382" i="28"/>
  <c r="O382" i="28"/>
  <c r="M383" i="28"/>
  <c r="N383" i="28"/>
  <c r="O383" i="28"/>
  <c r="M384" i="28"/>
  <c r="N384" i="28"/>
  <c r="O384" i="28"/>
  <c r="M385" i="28"/>
  <c r="N385" i="28"/>
  <c r="O385" i="28"/>
  <c r="M386" i="28"/>
  <c r="N386" i="28"/>
  <c r="O386" i="28"/>
  <c r="M387" i="28"/>
  <c r="N387" i="28"/>
  <c r="O387" i="28"/>
  <c r="M388" i="28"/>
  <c r="N388" i="28"/>
  <c r="O388" i="28"/>
  <c r="M389" i="28"/>
  <c r="N389" i="28"/>
  <c r="O389" i="28"/>
  <c r="M390" i="28"/>
  <c r="N390" i="28"/>
  <c r="O390" i="28"/>
  <c r="M391" i="28"/>
  <c r="N391" i="28"/>
  <c r="O391" i="28"/>
  <c r="M392" i="28"/>
  <c r="N392" i="28"/>
  <c r="O392" i="28"/>
  <c r="M393" i="28"/>
  <c r="N393" i="28"/>
  <c r="O393" i="28"/>
  <c r="M394" i="28"/>
  <c r="N394" i="28"/>
  <c r="O394" i="28"/>
  <c r="M395" i="28"/>
  <c r="N395" i="28"/>
  <c r="O395" i="28"/>
  <c r="M396" i="28"/>
  <c r="N396" i="28"/>
  <c r="O396" i="28"/>
  <c r="M397" i="28"/>
  <c r="N397" i="28"/>
  <c r="O397" i="28"/>
  <c r="M398" i="28"/>
  <c r="N398" i="28"/>
  <c r="O398" i="28"/>
  <c r="M399" i="28"/>
  <c r="N399" i="28"/>
  <c r="O399" i="28"/>
  <c r="M400" i="28"/>
  <c r="N400" i="28"/>
  <c r="O400" i="28"/>
  <c r="M401" i="28"/>
  <c r="N401" i="28"/>
  <c r="O401" i="28"/>
  <c r="M402" i="28"/>
  <c r="N402" i="28"/>
  <c r="O402" i="28"/>
  <c r="M403" i="28"/>
  <c r="N403" i="28"/>
  <c r="O403" i="28"/>
  <c r="M404" i="28"/>
  <c r="N404" i="28"/>
  <c r="O404" i="28"/>
  <c r="M405" i="28"/>
  <c r="N405" i="28"/>
  <c r="O405" i="28"/>
  <c r="M406" i="28"/>
  <c r="N406" i="28"/>
  <c r="O406" i="28"/>
  <c r="M407" i="28"/>
  <c r="N407" i="28"/>
  <c r="O407" i="28"/>
  <c r="M408" i="28"/>
  <c r="N408" i="28"/>
  <c r="O408" i="28"/>
  <c r="M409" i="28"/>
  <c r="N409" i="28"/>
  <c r="O409" i="28"/>
  <c r="M410" i="28"/>
  <c r="N410" i="28"/>
  <c r="O410" i="28"/>
  <c r="M411" i="28"/>
  <c r="N411" i="28"/>
  <c r="O411" i="28"/>
  <c r="M412" i="28"/>
  <c r="N412" i="28"/>
  <c r="O412" i="28"/>
  <c r="M413" i="28"/>
  <c r="N413" i="28"/>
  <c r="O413" i="28"/>
  <c r="M414" i="28"/>
  <c r="N414" i="28"/>
  <c r="O414" i="28"/>
  <c r="M415" i="28"/>
  <c r="N415" i="28"/>
  <c r="O415" i="28"/>
  <c r="M416" i="28"/>
  <c r="N416" i="28"/>
  <c r="O416" i="28"/>
  <c r="B12" i="10" a="1"/>
  <c r="B12" i="10" s="1"/>
  <c r="O3" i="27"/>
  <c r="P3" i="27"/>
  <c r="Q3" i="27"/>
  <c r="O4" i="27"/>
  <c r="P4" i="27"/>
  <c r="Q4" i="27"/>
  <c r="O5" i="27"/>
  <c r="P5" i="27"/>
  <c r="Q5" i="27"/>
  <c r="O6" i="27"/>
  <c r="P6" i="27"/>
  <c r="Q6" i="27"/>
  <c r="O7" i="27"/>
  <c r="P7" i="27"/>
  <c r="Q7" i="27"/>
  <c r="O8" i="27"/>
  <c r="P8" i="27"/>
  <c r="Q8" i="27"/>
  <c r="O9" i="27"/>
  <c r="P9" i="27"/>
  <c r="Q9" i="27"/>
  <c r="O10" i="27"/>
  <c r="P10" i="27"/>
  <c r="Q10" i="27"/>
  <c r="O11" i="27"/>
  <c r="P11" i="27"/>
  <c r="Q11" i="27"/>
  <c r="O12" i="27"/>
  <c r="P12" i="27"/>
  <c r="Q12" i="27"/>
  <c r="O13" i="27"/>
  <c r="P13" i="27"/>
  <c r="Q13" i="27"/>
  <c r="O14" i="27"/>
  <c r="P14" i="27"/>
  <c r="Q14" i="27"/>
  <c r="O15" i="27"/>
  <c r="P15" i="27"/>
  <c r="Q15" i="27"/>
  <c r="O16" i="27"/>
  <c r="P16" i="27"/>
  <c r="Q16" i="27"/>
  <c r="O17" i="27"/>
  <c r="P17" i="27"/>
  <c r="Q17" i="27"/>
  <c r="O18" i="27"/>
  <c r="P18" i="27"/>
  <c r="Q18" i="27"/>
  <c r="O19" i="27"/>
  <c r="P19" i="27"/>
  <c r="Q19" i="27"/>
  <c r="O20" i="27"/>
  <c r="P20" i="27"/>
  <c r="Q20" i="27"/>
  <c r="O21" i="27"/>
  <c r="P21" i="27"/>
  <c r="Q21" i="27"/>
  <c r="O22" i="27"/>
  <c r="P22" i="27"/>
  <c r="Q22" i="27"/>
  <c r="O23" i="27"/>
  <c r="P23" i="27"/>
  <c r="Q23" i="27"/>
  <c r="O24" i="27"/>
  <c r="P24" i="27"/>
  <c r="Q24" i="27"/>
  <c r="O25" i="27"/>
  <c r="P25" i="27"/>
  <c r="Q25" i="27"/>
  <c r="O26" i="27"/>
  <c r="P26" i="27"/>
  <c r="Q26" i="27"/>
  <c r="O27" i="27"/>
  <c r="P27" i="27"/>
  <c r="Q27" i="27"/>
  <c r="O28" i="27"/>
  <c r="P28" i="27"/>
  <c r="Q28" i="27"/>
  <c r="O29" i="27"/>
  <c r="P29" i="27"/>
  <c r="Q29" i="27"/>
  <c r="O30" i="27"/>
  <c r="P30" i="27"/>
  <c r="Q30" i="27"/>
  <c r="O31" i="27"/>
  <c r="P31" i="27"/>
  <c r="Q31" i="27"/>
  <c r="O32" i="27"/>
  <c r="P32" i="27"/>
  <c r="Q32" i="27"/>
  <c r="O33" i="27"/>
  <c r="P33" i="27"/>
  <c r="Q33" i="27"/>
  <c r="O34" i="27"/>
  <c r="P34" i="27"/>
  <c r="Q34" i="27"/>
  <c r="O35" i="27"/>
  <c r="P35" i="27"/>
  <c r="Q35" i="27"/>
  <c r="O36" i="27"/>
  <c r="P36" i="27"/>
  <c r="Q36" i="27"/>
  <c r="O37" i="27"/>
  <c r="P37" i="27"/>
  <c r="Q37" i="27"/>
  <c r="O38" i="27"/>
  <c r="P38" i="27"/>
  <c r="Q38" i="27"/>
  <c r="O39" i="27"/>
  <c r="P39" i="27"/>
  <c r="Q39" i="27"/>
  <c r="O40" i="27"/>
  <c r="P40" i="27"/>
  <c r="Q40" i="27"/>
  <c r="O41" i="27"/>
  <c r="P41" i="27"/>
  <c r="Q41" i="27"/>
  <c r="O42" i="27"/>
  <c r="P42" i="27"/>
  <c r="Q42" i="27"/>
  <c r="O43" i="27"/>
  <c r="P43" i="27"/>
  <c r="Q43" i="27"/>
  <c r="O44" i="27"/>
  <c r="P44" i="27"/>
  <c r="Q44" i="27"/>
  <c r="O45" i="27"/>
  <c r="P45" i="27"/>
  <c r="Q45" i="27"/>
  <c r="O46" i="27"/>
  <c r="P46" i="27"/>
  <c r="Q46" i="27"/>
  <c r="O47" i="27"/>
  <c r="P47" i="27"/>
  <c r="Q47" i="27"/>
  <c r="O48" i="27"/>
  <c r="P48" i="27"/>
  <c r="Q48" i="27"/>
  <c r="O49" i="27"/>
  <c r="P49" i="27"/>
  <c r="Q49" i="27"/>
  <c r="O50" i="27"/>
  <c r="P50" i="27"/>
  <c r="Q50" i="27"/>
  <c r="O51" i="27"/>
  <c r="P51" i="27"/>
  <c r="Q51" i="27"/>
  <c r="O52" i="27"/>
  <c r="P52" i="27"/>
  <c r="Q52" i="27"/>
  <c r="O53" i="27"/>
  <c r="P53" i="27"/>
  <c r="Q53" i="27"/>
  <c r="O54" i="27"/>
  <c r="P54" i="27"/>
  <c r="Q54" i="27"/>
  <c r="O55" i="27"/>
  <c r="P55" i="27"/>
  <c r="Q55" i="27"/>
  <c r="O56" i="27"/>
  <c r="P56" i="27"/>
  <c r="Q56" i="27"/>
  <c r="O57" i="27"/>
  <c r="P57" i="27"/>
  <c r="Q57" i="27"/>
  <c r="O58" i="27"/>
  <c r="P58" i="27"/>
  <c r="Q58" i="27"/>
  <c r="O59" i="27"/>
  <c r="P59" i="27"/>
  <c r="Q59" i="27"/>
  <c r="O60" i="27"/>
  <c r="P60" i="27"/>
  <c r="Q60" i="27"/>
  <c r="O61" i="27"/>
  <c r="P61" i="27"/>
  <c r="Q61" i="27"/>
  <c r="O62" i="27"/>
  <c r="P62" i="27"/>
  <c r="Q62" i="27"/>
  <c r="O63" i="27"/>
  <c r="P63" i="27"/>
  <c r="Q63" i="27"/>
  <c r="O64" i="27"/>
  <c r="P64" i="27"/>
  <c r="Q64" i="27"/>
  <c r="O65" i="27"/>
  <c r="P65" i="27"/>
  <c r="Q65" i="27"/>
  <c r="O66" i="27"/>
  <c r="P66" i="27"/>
  <c r="Q66" i="27"/>
  <c r="O67" i="27"/>
  <c r="P67" i="27"/>
  <c r="Q67" i="27"/>
  <c r="O68" i="27"/>
  <c r="P68" i="27"/>
  <c r="Q68" i="27"/>
  <c r="O69" i="27"/>
  <c r="P69" i="27"/>
  <c r="Q69" i="27"/>
  <c r="O70" i="27"/>
  <c r="P70" i="27"/>
  <c r="Q70" i="27"/>
  <c r="O71" i="27"/>
  <c r="P71" i="27"/>
  <c r="Q71" i="27"/>
  <c r="O72" i="27"/>
  <c r="P72" i="27"/>
  <c r="Q72" i="27"/>
  <c r="O73" i="27"/>
  <c r="P73" i="27"/>
  <c r="Q73" i="27"/>
  <c r="O74" i="27"/>
  <c r="P74" i="27"/>
  <c r="Q74" i="27"/>
  <c r="O75" i="27"/>
  <c r="P75" i="27"/>
  <c r="Q75" i="27"/>
  <c r="O76" i="27"/>
  <c r="P76" i="27"/>
  <c r="Q76" i="27"/>
  <c r="O77" i="27"/>
  <c r="P77" i="27"/>
  <c r="Q77" i="27"/>
  <c r="O78" i="27"/>
  <c r="P78" i="27"/>
  <c r="Q78" i="27"/>
  <c r="O79" i="27"/>
  <c r="P79" i="27"/>
  <c r="Q79" i="27"/>
  <c r="O80" i="27"/>
  <c r="P80" i="27"/>
  <c r="Q80" i="27"/>
  <c r="O81" i="27"/>
  <c r="P81" i="27"/>
  <c r="Q81" i="27"/>
  <c r="O82" i="27"/>
  <c r="P82" i="27"/>
  <c r="Q82" i="27"/>
  <c r="O83" i="27"/>
  <c r="P83" i="27"/>
  <c r="Q83" i="27"/>
  <c r="O84" i="27"/>
  <c r="P84" i="27"/>
  <c r="Q84" i="27"/>
  <c r="O85" i="27"/>
  <c r="P85" i="27"/>
  <c r="Q85" i="27"/>
  <c r="O86" i="27"/>
  <c r="P86" i="27"/>
  <c r="Q86" i="27"/>
  <c r="O87" i="27"/>
  <c r="P87" i="27"/>
  <c r="Q87" i="27"/>
  <c r="O88" i="27"/>
  <c r="P88" i="27"/>
  <c r="Q88" i="27"/>
  <c r="O89" i="27"/>
  <c r="P89" i="27"/>
  <c r="Q89" i="27"/>
  <c r="O90" i="27"/>
  <c r="P90" i="27"/>
  <c r="Q90" i="27"/>
  <c r="O91" i="27"/>
  <c r="P91" i="27"/>
  <c r="Q91" i="27"/>
  <c r="O92" i="27"/>
  <c r="P92" i="27"/>
  <c r="Q92" i="27"/>
  <c r="O93" i="27"/>
  <c r="P93" i="27"/>
  <c r="Q93" i="27"/>
  <c r="O94" i="27"/>
  <c r="P94" i="27"/>
  <c r="Q94" i="27"/>
  <c r="O95" i="27"/>
  <c r="P95" i="27"/>
  <c r="Q95" i="27"/>
  <c r="O96" i="27"/>
  <c r="P96" i="27"/>
  <c r="Q96" i="27"/>
  <c r="O97" i="27"/>
  <c r="P97" i="27"/>
  <c r="Q97" i="27"/>
  <c r="O98" i="27"/>
  <c r="P98" i="27"/>
  <c r="Q98" i="27"/>
  <c r="O99" i="27"/>
  <c r="P99" i="27"/>
  <c r="Q99" i="27"/>
  <c r="O100" i="27"/>
  <c r="P100" i="27"/>
  <c r="Q100" i="27"/>
  <c r="O101" i="27"/>
  <c r="P101" i="27"/>
  <c r="Q101" i="27"/>
  <c r="O102" i="27"/>
  <c r="P102" i="27"/>
  <c r="Q102" i="27"/>
  <c r="O103" i="27"/>
  <c r="P103" i="27"/>
  <c r="Q103" i="27"/>
  <c r="O104" i="27"/>
  <c r="P104" i="27"/>
  <c r="Q104" i="27"/>
  <c r="O105" i="27"/>
  <c r="P105" i="27"/>
  <c r="Q105" i="27"/>
  <c r="O106" i="27"/>
  <c r="P106" i="27"/>
  <c r="Q106" i="27"/>
  <c r="O107" i="27"/>
  <c r="P107" i="27"/>
  <c r="Q107" i="27"/>
  <c r="O108" i="27"/>
  <c r="P108" i="27"/>
  <c r="Q108" i="27"/>
  <c r="O109" i="27"/>
  <c r="P109" i="27"/>
  <c r="Q109" i="27"/>
  <c r="O110" i="27"/>
  <c r="P110" i="27"/>
  <c r="Q110" i="27"/>
  <c r="O111" i="27"/>
  <c r="P111" i="27"/>
  <c r="Q111" i="27"/>
  <c r="O112" i="27"/>
  <c r="P112" i="27"/>
  <c r="Q112" i="27"/>
  <c r="O113" i="27"/>
  <c r="P113" i="27"/>
  <c r="Q113" i="27"/>
  <c r="O114" i="27"/>
  <c r="P114" i="27"/>
  <c r="Q114" i="27"/>
  <c r="O115" i="27"/>
  <c r="P115" i="27"/>
  <c r="Q115" i="27"/>
  <c r="O116" i="27"/>
  <c r="P116" i="27"/>
  <c r="Q116" i="27"/>
  <c r="O117" i="27"/>
  <c r="P117" i="27"/>
  <c r="Q117" i="27"/>
  <c r="O118" i="27"/>
  <c r="P118" i="27"/>
  <c r="Q118" i="27"/>
  <c r="O119" i="27"/>
  <c r="P119" i="27"/>
  <c r="Q119" i="27"/>
  <c r="O120" i="27"/>
  <c r="P120" i="27"/>
  <c r="Q120" i="27"/>
  <c r="O121" i="27"/>
  <c r="P121" i="27"/>
  <c r="Q121" i="27"/>
  <c r="O122" i="27"/>
  <c r="P122" i="27"/>
  <c r="Q122" i="27"/>
  <c r="O123" i="27"/>
  <c r="P123" i="27"/>
  <c r="Q123" i="27"/>
  <c r="O124" i="27"/>
  <c r="P124" i="27"/>
  <c r="Q124" i="27"/>
  <c r="O125" i="27"/>
  <c r="P125" i="27"/>
  <c r="Q125" i="27"/>
  <c r="O126" i="27"/>
  <c r="P126" i="27"/>
  <c r="Q126" i="27"/>
  <c r="O127" i="27"/>
  <c r="P127" i="27"/>
  <c r="Q127" i="27"/>
  <c r="O128" i="27"/>
  <c r="P128" i="27"/>
  <c r="Q128" i="27"/>
  <c r="O129" i="27"/>
  <c r="P129" i="27"/>
  <c r="Q129" i="27"/>
  <c r="O130" i="27"/>
  <c r="P130" i="27"/>
  <c r="Q130" i="27"/>
  <c r="O131" i="27"/>
  <c r="P131" i="27"/>
  <c r="Q131" i="27"/>
  <c r="O132" i="27"/>
  <c r="P132" i="27"/>
  <c r="Q132" i="27"/>
  <c r="O133" i="27"/>
  <c r="P133" i="27"/>
  <c r="Q133" i="27"/>
  <c r="O134" i="27"/>
  <c r="P134" i="27"/>
  <c r="Q134" i="27"/>
  <c r="O135" i="27"/>
  <c r="P135" i="27"/>
  <c r="Q135" i="27"/>
  <c r="O136" i="27"/>
  <c r="P136" i="27"/>
  <c r="Q136" i="27"/>
  <c r="O137" i="27"/>
  <c r="P137" i="27"/>
  <c r="Q137" i="27"/>
  <c r="O138" i="27"/>
  <c r="P138" i="27"/>
  <c r="Q138" i="27"/>
  <c r="O139" i="27"/>
  <c r="P139" i="27"/>
  <c r="Q139" i="27"/>
  <c r="O140" i="27"/>
  <c r="P140" i="27"/>
  <c r="Q140" i="27"/>
  <c r="O141" i="27"/>
  <c r="P141" i="27"/>
  <c r="Q141" i="27"/>
  <c r="O142" i="27"/>
  <c r="P142" i="27"/>
  <c r="Q142" i="27"/>
  <c r="O143" i="27"/>
  <c r="P143" i="27"/>
  <c r="Q143" i="27"/>
  <c r="O144" i="27"/>
  <c r="P144" i="27"/>
  <c r="Q144" i="27"/>
  <c r="O145" i="27"/>
  <c r="P145" i="27"/>
  <c r="Q145" i="27"/>
  <c r="O146" i="27"/>
  <c r="P146" i="27"/>
  <c r="Q146" i="27"/>
  <c r="O147" i="27"/>
  <c r="P147" i="27"/>
  <c r="Q147" i="27"/>
  <c r="O148" i="27"/>
  <c r="P148" i="27"/>
  <c r="Q148" i="27"/>
  <c r="O149" i="27"/>
  <c r="P149" i="27"/>
  <c r="Q149" i="27"/>
  <c r="O150" i="27"/>
  <c r="P150" i="27"/>
  <c r="Q150" i="27"/>
  <c r="O151" i="27"/>
  <c r="P151" i="27"/>
  <c r="Q151" i="27"/>
  <c r="O152" i="27"/>
  <c r="P152" i="27"/>
  <c r="Q152" i="27"/>
  <c r="O153" i="27"/>
  <c r="P153" i="27"/>
  <c r="Q153" i="27"/>
  <c r="O154" i="27"/>
  <c r="P154" i="27"/>
  <c r="Q154" i="27"/>
  <c r="O155" i="27"/>
  <c r="P155" i="27"/>
  <c r="Q155" i="27"/>
  <c r="O156" i="27"/>
  <c r="P156" i="27"/>
  <c r="Q156" i="27"/>
  <c r="O157" i="27"/>
  <c r="P157" i="27"/>
  <c r="Q157" i="27"/>
  <c r="O158" i="27"/>
  <c r="P158" i="27"/>
  <c r="Q158" i="27"/>
  <c r="O159" i="27"/>
  <c r="P159" i="27"/>
  <c r="Q159" i="27"/>
  <c r="O160" i="27"/>
  <c r="P160" i="27"/>
  <c r="Q160" i="27"/>
  <c r="O161" i="27"/>
  <c r="P161" i="27"/>
  <c r="Q161" i="27"/>
  <c r="O162" i="27"/>
  <c r="P162" i="27"/>
  <c r="Q162" i="27"/>
  <c r="O163" i="27"/>
  <c r="P163" i="27"/>
  <c r="Q163" i="27"/>
  <c r="O164" i="27"/>
  <c r="P164" i="27"/>
  <c r="Q164" i="27"/>
  <c r="O165" i="27"/>
  <c r="P165" i="27"/>
  <c r="Q165" i="27"/>
  <c r="O166" i="27"/>
  <c r="P166" i="27"/>
  <c r="Q166" i="27"/>
  <c r="O167" i="27"/>
  <c r="P167" i="27"/>
  <c r="Q167" i="27"/>
  <c r="O168" i="27"/>
  <c r="P168" i="27"/>
  <c r="Q168" i="27"/>
  <c r="O169" i="27"/>
  <c r="P169" i="27"/>
  <c r="Q169" i="27"/>
  <c r="O170" i="27"/>
  <c r="P170" i="27"/>
  <c r="Q170" i="27"/>
  <c r="O171" i="27"/>
  <c r="P171" i="27"/>
  <c r="Q171" i="27"/>
  <c r="O172" i="27"/>
  <c r="P172" i="27"/>
  <c r="Q172" i="27"/>
  <c r="O173" i="27"/>
  <c r="P173" i="27"/>
  <c r="Q173" i="27"/>
  <c r="O174" i="27"/>
  <c r="P174" i="27"/>
  <c r="Q174" i="27"/>
  <c r="O175" i="27"/>
  <c r="P175" i="27"/>
  <c r="Q175" i="27"/>
  <c r="O176" i="27"/>
  <c r="P176" i="27"/>
  <c r="Q176" i="27"/>
  <c r="O177" i="27"/>
  <c r="P177" i="27"/>
  <c r="Q177" i="27"/>
  <c r="O178" i="27"/>
  <c r="P178" i="27"/>
  <c r="Q178" i="27"/>
  <c r="O179" i="27"/>
  <c r="P179" i="27"/>
  <c r="Q179" i="27"/>
  <c r="O180" i="27"/>
  <c r="P180" i="27"/>
  <c r="Q180" i="27"/>
  <c r="O181" i="27"/>
  <c r="P181" i="27"/>
  <c r="Q181" i="27"/>
  <c r="O182" i="27"/>
  <c r="P182" i="27"/>
  <c r="Q182" i="27"/>
  <c r="O183" i="27"/>
  <c r="P183" i="27"/>
  <c r="Q183" i="27"/>
  <c r="O184" i="27"/>
  <c r="P184" i="27"/>
  <c r="Q184" i="27"/>
  <c r="O185" i="27"/>
  <c r="P185" i="27"/>
  <c r="Q185" i="27"/>
  <c r="O186" i="27"/>
  <c r="P186" i="27"/>
  <c r="Q186" i="27"/>
  <c r="O187" i="27"/>
  <c r="P187" i="27"/>
  <c r="Q187" i="27"/>
  <c r="O188" i="27"/>
  <c r="P188" i="27"/>
  <c r="Q188" i="27"/>
  <c r="O189" i="27"/>
  <c r="P189" i="27"/>
  <c r="Q189" i="27"/>
  <c r="O190" i="27"/>
  <c r="P190" i="27"/>
  <c r="Q190" i="27"/>
  <c r="O191" i="27"/>
  <c r="P191" i="27"/>
  <c r="Q191" i="27"/>
  <c r="O192" i="27"/>
  <c r="P192" i="27"/>
  <c r="Q192" i="27"/>
  <c r="O193" i="27"/>
  <c r="P193" i="27"/>
  <c r="Q193" i="27"/>
  <c r="O194" i="27"/>
  <c r="P194" i="27"/>
  <c r="Q194" i="27"/>
  <c r="O195" i="27"/>
  <c r="P195" i="27"/>
  <c r="Q195" i="27"/>
  <c r="O196" i="27"/>
  <c r="P196" i="27"/>
  <c r="Q196" i="27"/>
  <c r="O197" i="27"/>
  <c r="P197" i="27"/>
  <c r="Q197" i="27"/>
  <c r="O198" i="27"/>
  <c r="P198" i="27"/>
  <c r="Q198" i="27"/>
  <c r="O199" i="27"/>
  <c r="P199" i="27"/>
  <c r="Q199" i="27"/>
  <c r="O200" i="27"/>
  <c r="P200" i="27"/>
  <c r="Q200" i="27"/>
  <c r="O201" i="27"/>
  <c r="P201" i="27"/>
  <c r="Q201" i="27"/>
  <c r="O202" i="27"/>
  <c r="P202" i="27"/>
  <c r="Q202" i="27"/>
  <c r="O203" i="27"/>
  <c r="P203" i="27"/>
  <c r="Q203" i="27"/>
  <c r="O204" i="27"/>
  <c r="P204" i="27"/>
  <c r="Q204" i="27"/>
  <c r="O205" i="27"/>
  <c r="P205" i="27"/>
  <c r="Q205" i="27"/>
  <c r="O206" i="27"/>
  <c r="P206" i="27"/>
  <c r="Q206" i="27"/>
  <c r="O207" i="27"/>
  <c r="P207" i="27"/>
  <c r="Q207" i="27"/>
  <c r="O208" i="27"/>
  <c r="P208" i="27"/>
  <c r="Q208" i="27"/>
  <c r="O209" i="27"/>
  <c r="P209" i="27"/>
  <c r="Q209" i="27"/>
  <c r="O210" i="27"/>
  <c r="P210" i="27"/>
  <c r="Q210" i="27"/>
  <c r="O211" i="27"/>
  <c r="P211" i="27"/>
  <c r="Q211" i="27"/>
  <c r="O212" i="27"/>
  <c r="P212" i="27"/>
  <c r="Q212" i="27"/>
  <c r="O213" i="27"/>
  <c r="P213" i="27"/>
  <c r="Q213" i="27"/>
  <c r="O214" i="27"/>
  <c r="P214" i="27"/>
  <c r="Q214" i="27"/>
  <c r="O215" i="27"/>
  <c r="P215" i="27"/>
  <c r="Q215" i="27"/>
  <c r="O216" i="27"/>
  <c r="P216" i="27"/>
  <c r="Q216" i="27"/>
  <c r="O217" i="27"/>
  <c r="P217" i="27"/>
  <c r="Q217" i="27"/>
  <c r="O218" i="27"/>
  <c r="P218" i="27"/>
  <c r="Q218" i="27"/>
  <c r="O219" i="27"/>
  <c r="P219" i="27"/>
  <c r="Q219" i="27"/>
  <c r="O220" i="27"/>
  <c r="P220" i="27"/>
  <c r="Q220" i="27"/>
  <c r="O221" i="27"/>
  <c r="P221" i="27"/>
  <c r="Q221" i="27"/>
  <c r="O222" i="27"/>
  <c r="P222" i="27"/>
  <c r="Q222" i="27"/>
  <c r="O223" i="27"/>
  <c r="P223" i="27"/>
  <c r="Q223" i="27"/>
  <c r="O224" i="27"/>
  <c r="P224" i="27"/>
  <c r="Q224" i="27"/>
  <c r="O225" i="27"/>
  <c r="P225" i="27"/>
  <c r="Q225" i="27"/>
  <c r="O226" i="27"/>
  <c r="P226" i="27"/>
  <c r="Q226" i="27"/>
  <c r="O227" i="27"/>
  <c r="P227" i="27"/>
  <c r="Q227" i="27"/>
  <c r="O228" i="27"/>
  <c r="P228" i="27"/>
  <c r="Q228" i="27"/>
  <c r="O229" i="27"/>
  <c r="P229" i="27"/>
  <c r="Q229" i="27"/>
  <c r="O230" i="27"/>
  <c r="P230" i="27"/>
  <c r="Q230" i="27"/>
  <c r="O231" i="27"/>
  <c r="P231" i="27"/>
  <c r="Q231" i="27"/>
  <c r="O232" i="27"/>
  <c r="P232" i="27"/>
  <c r="Q232" i="27"/>
  <c r="O233" i="27"/>
  <c r="P233" i="27"/>
  <c r="Q233" i="27"/>
  <c r="O234" i="27"/>
  <c r="P234" i="27"/>
  <c r="Q234" i="27"/>
  <c r="O235" i="27"/>
  <c r="P235" i="27"/>
  <c r="Q235" i="27"/>
  <c r="O236" i="27"/>
  <c r="P236" i="27"/>
  <c r="Q236" i="27"/>
  <c r="O237" i="27"/>
  <c r="P237" i="27"/>
  <c r="Q237" i="27"/>
  <c r="O238" i="27"/>
  <c r="P238" i="27"/>
  <c r="Q238" i="27"/>
  <c r="O239" i="27"/>
  <c r="P239" i="27"/>
  <c r="Q239" i="27"/>
  <c r="O240" i="27"/>
  <c r="P240" i="27"/>
  <c r="Q240" i="27"/>
  <c r="O241" i="27"/>
  <c r="P241" i="27"/>
  <c r="Q241" i="27"/>
  <c r="O242" i="27"/>
  <c r="P242" i="27"/>
  <c r="Q242" i="27"/>
  <c r="O243" i="27"/>
  <c r="P243" i="27"/>
  <c r="Q243" i="27"/>
  <c r="O244" i="27"/>
  <c r="P244" i="27"/>
  <c r="Q244" i="27"/>
  <c r="O245" i="27"/>
  <c r="P245" i="27"/>
  <c r="Q245" i="27"/>
  <c r="O246" i="27"/>
  <c r="P246" i="27"/>
  <c r="Q246" i="27"/>
  <c r="O247" i="27"/>
  <c r="P247" i="27"/>
  <c r="Q247" i="27"/>
  <c r="O248" i="27"/>
  <c r="P248" i="27"/>
  <c r="Q248" i="27"/>
  <c r="O249" i="27"/>
  <c r="P249" i="27"/>
  <c r="Q249" i="27"/>
  <c r="O250" i="27"/>
  <c r="P250" i="27"/>
  <c r="Q250" i="27"/>
  <c r="O251" i="27"/>
  <c r="P251" i="27"/>
  <c r="Q251" i="27"/>
  <c r="O252" i="27"/>
  <c r="P252" i="27"/>
  <c r="Q252" i="27"/>
  <c r="O253" i="27"/>
  <c r="P253" i="27"/>
  <c r="Q253" i="27"/>
  <c r="O254" i="27"/>
  <c r="P254" i="27"/>
  <c r="Q254" i="27"/>
  <c r="O255" i="27"/>
  <c r="P255" i="27"/>
  <c r="Q255" i="27"/>
  <c r="O256" i="27"/>
  <c r="P256" i="27"/>
  <c r="Q256" i="27"/>
  <c r="O257" i="27"/>
  <c r="P257" i="27"/>
  <c r="Q257" i="27"/>
  <c r="O258" i="27"/>
  <c r="P258" i="27"/>
  <c r="Q258" i="27"/>
  <c r="O259" i="27"/>
  <c r="P259" i="27"/>
  <c r="Q259" i="27"/>
  <c r="O260" i="27"/>
  <c r="P260" i="27"/>
  <c r="Q260" i="27"/>
  <c r="O261" i="27"/>
  <c r="P261" i="27"/>
  <c r="Q261" i="27"/>
  <c r="O262" i="27"/>
  <c r="P262" i="27"/>
  <c r="Q262" i="27"/>
  <c r="O263" i="27"/>
  <c r="P263" i="27"/>
  <c r="Q263" i="27"/>
  <c r="O264" i="27"/>
  <c r="P264" i="27"/>
  <c r="Q264" i="27"/>
  <c r="O265" i="27"/>
  <c r="P265" i="27"/>
  <c r="Q265" i="27"/>
  <c r="O266" i="27"/>
  <c r="P266" i="27"/>
  <c r="Q266" i="27"/>
  <c r="O267" i="27"/>
  <c r="P267" i="27"/>
  <c r="Q267" i="27"/>
  <c r="O268" i="27"/>
  <c r="P268" i="27"/>
  <c r="Q268" i="27"/>
  <c r="O269" i="27"/>
  <c r="P269" i="27"/>
  <c r="Q269" i="27"/>
  <c r="O270" i="27"/>
  <c r="P270" i="27"/>
  <c r="Q270" i="27"/>
  <c r="O271" i="27"/>
  <c r="P271" i="27"/>
  <c r="Q271" i="27"/>
  <c r="O272" i="27"/>
  <c r="P272" i="27"/>
  <c r="Q272" i="27"/>
  <c r="O273" i="27"/>
  <c r="P273" i="27"/>
  <c r="Q273" i="27"/>
  <c r="O274" i="27"/>
  <c r="P274" i="27"/>
  <c r="Q274" i="27"/>
  <c r="O275" i="27"/>
  <c r="P275" i="27"/>
  <c r="Q275" i="27"/>
  <c r="O276" i="27"/>
  <c r="P276" i="27"/>
  <c r="Q276" i="27"/>
  <c r="O277" i="27"/>
  <c r="P277" i="27"/>
  <c r="Q277" i="27"/>
  <c r="O278" i="27"/>
  <c r="P278" i="27"/>
  <c r="Q278" i="27"/>
  <c r="O279" i="27"/>
  <c r="P279" i="27"/>
  <c r="Q279" i="27"/>
  <c r="O280" i="27"/>
  <c r="P280" i="27"/>
  <c r="Q280" i="27"/>
  <c r="O281" i="27"/>
  <c r="P281" i="27"/>
  <c r="Q281" i="27"/>
  <c r="O282" i="27"/>
  <c r="P282" i="27"/>
  <c r="Q282" i="27"/>
  <c r="O283" i="27"/>
  <c r="P283" i="27"/>
  <c r="Q283" i="27"/>
  <c r="O284" i="27"/>
  <c r="P284" i="27"/>
  <c r="Q284" i="27"/>
  <c r="O285" i="27"/>
  <c r="P285" i="27"/>
  <c r="Q285" i="27"/>
  <c r="O286" i="27"/>
  <c r="P286" i="27"/>
  <c r="Q286" i="27"/>
  <c r="O287" i="27"/>
  <c r="P287" i="27"/>
  <c r="Q287" i="27"/>
  <c r="O288" i="27"/>
  <c r="P288" i="27"/>
  <c r="Q288" i="27"/>
  <c r="O289" i="27"/>
  <c r="P289" i="27"/>
  <c r="Q289" i="27"/>
  <c r="O290" i="27"/>
  <c r="P290" i="27"/>
  <c r="Q290" i="27"/>
  <c r="O291" i="27"/>
  <c r="P291" i="27"/>
  <c r="Q291" i="27"/>
  <c r="O292" i="27"/>
  <c r="P292" i="27"/>
  <c r="Q292" i="27"/>
  <c r="O293" i="27"/>
  <c r="P293" i="27"/>
  <c r="Q293" i="27"/>
  <c r="O294" i="27"/>
  <c r="P294" i="27"/>
  <c r="Q294" i="27"/>
  <c r="O295" i="27"/>
  <c r="P295" i="27"/>
  <c r="Q295" i="27"/>
  <c r="O296" i="27"/>
  <c r="P296" i="27"/>
  <c r="Q296" i="27"/>
  <c r="O297" i="27"/>
  <c r="P297" i="27"/>
  <c r="Q297" i="27"/>
  <c r="O298" i="27"/>
  <c r="P298" i="27"/>
  <c r="Q298" i="27"/>
  <c r="O299" i="27"/>
  <c r="P299" i="27"/>
  <c r="Q299" i="27"/>
  <c r="O300" i="27"/>
  <c r="P300" i="27"/>
  <c r="Q300" i="27"/>
  <c r="O301" i="27"/>
  <c r="P301" i="27"/>
  <c r="Q301" i="27"/>
  <c r="O302" i="27"/>
  <c r="P302" i="27"/>
  <c r="Q302" i="27"/>
  <c r="O303" i="27"/>
  <c r="P303" i="27"/>
  <c r="Q303" i="27"/>
  <c r="O304" i="27"/>
  <c r="P304" i="27"/>
  <c r="Q304" i="27"/>
  <c r="O305" i="27"/>
  <c r="P305" i="27"/>
  <c r="Q305" i="27"/>
  <c r="O306" i="27"/>
  <c r="P306" i="27"/>
  <c r="Q306" i="27"/>
  <c r="O307" i="27"/>
  <c r="P307" i="27"/>
  <c r="Q307" i="27"/>
  <c r="O308" i="27"/>
  <c r="P308" i="27"/>
  <c r="Q308" i="27"/>
  <c r="O309" i="27"/>
  <c r="P309" i="27"/>
  <c r="Q309" i="27"/>
  <c r="O310" i="27"/>
  <c r="P310" i="27"/>
  <c r="Q310" i="27"/>
  <c r="O311" i="27"/>
  <c r="P311" i="27"/>
  <c r="Q311" i="27"/>
  <c r="O312" i="27"/>
  <c r="P312" i="27"/>
  <c r="Q312" i="27"/>
  <c r="O313" i="27"/>
  <c r="P313" i="27"/>
  <c r="Q313" i="27"/>
  <c r="O314" i="27"/>
  <c r="P314" i="27"/>
  <c r="Q314" i="27"/>
  <c r="O315" i="27"/>
  <c r="P315" i="27"/>
  <c r="Q315" i="27"/>
  <c r="O316" i="27"/>
  <c r="P316" i="27"/>
  <c r="Q316" i="27"/>
  <c r="O317" i="27"/>
  <c r="P317" i="27"/>
  <c r="Q317" i="27"/>
  <c r="O318" i="27"/>
  <c r="P318" i="27"/>
  <c r="Q318" i="27"/>
  <c r="O319" i="27"/>
  <c r="P319" i="27"/>
  <c r="Q319" i="27"/>
  <c r="O320" i="27"/>
  <c r="P320" i="27"/>
  <c r="Q320" i="27"/>
  <c r="O321" i="27"/>
  <c r="P321" i="27"/>
  <c r="Q321" i="27"/>
  <c r="O322" i="27"/>
  <c r="P322" i="27"/>
  <c r="Q322" i="27"/>
  <c r="O323" i="27"/>
  <c r="P323" i="27"/>
  <c r="Q323" i="27"/>
  <c r="O324" i="27"/>
  <c r="P324" i="27"/>
  <c r="Q324" i="27"/>
  <c r="O325" i="27"/>
  <c r="P325" i="27"/>
  <c r="Q325" i="27"/>
  <c r="O326" i="27"/>
  <c r="P326" i="27"/>
  <c r="Q326" i="27"/>
  <c r="O327" i="27"/>
  <c r="P327" i="27"/>
  <c r="Q327" i="27"/>
  <c r="O328" i="27"/>
  <c r="P328" i="27"/>
  <c r="Q328" i="27"/>
  <c r="O329" i="27"/>
  <c r="P329" i="27"/>
  <c r="Q329" i="27"/>
  <c r="O330" i="27"/>
  <c r="P330" i="27"/>
  <c r="Q330" i="27"/>
  <c r="O331" i="27"/>
  <c r="P331" i="27"/>
  <c r="Q331" i="27"/>
  <c r="O332" i="27"/>
  <c r="P332" i="27"/>
  <c r="Q332" i="27"/>
  <c r="O333" i="27"/>
  <c r="P333" i="27"/>
  <c r="Q333" i="27"/>
  <c r="O334" i="27"/>
  <c r="P334" i="27"/>
  <c r="Q334" i="27"/>
  <c r="O335" i="27"/>
  <c r="P335" i="27"/>
  <c r="Q335" i="27"/>
  <c r="O336" i="27"/>
  <c r="P336" i="27"/>
  <c r="Q336" i="27"/>
  <c r="O337" i="27"/>
  <c r="P337" i="27"/>
  <c r="Q337" i="27"/>
  <c r="O338" i="27"/>
  <c r="P338" i="27"/>
  <c r="Q338" i="27"/>
  <c r="O339" i="27"/>
  <c r="P339" i="27"/>
  <c r="Q339" i="27"/>
  <c r="O340" i="27"/>
  <c r="P340" i="27"/>
  <c r="Q340" i="27"/>
  <c r="O341" i="27"/>
  <c r="P341" i="27"/>
  <c r="Q341" i="27"/>
  <c r="O342" i="27"/>
  <c r="P342" i="27"/>
  <c r="Q342" i="27"/>
  <c r="O343" i="27"/>
  <c r="P343" i="27"/>
  <c r="Q343" i="27"/>
  <c r="O344" i="27"/>
  <c r="P344" i="27"/>
  <c r="Q344" i="27"/>
  <c r="O345" i="27"/>
  <c r="P345" i="27"/>
  <c r="Q345" i="27"/>
  <c r="O346" i="27"/>
  <c r="P346" i="27"/>
  <c r="Q346" i="27"/>
  <c r="O347" i="27"/>
  <c r="P347" i="27"/>
  <c r="Q347" i="27"/>
  <c r="O348" i="27"/>
  <c r="P348" i="27"/>
  <c r="Q348" i="27"/>
  <c r="O349" i="27"/>
  <c r="P349" i="27"/>
  <c r="Q349" i="27"/>
  <c r="O350" i="27"/>
  <c r="P350" i="27"/>
  <c r="Q350" i="27"/>
  <c r="O351" i="27"/>
  <c r="P351" i="27"/>
  <c r="Q351" i="27"/>
  <c r="O352" i="27"/>
  <c r="P352" i="27"/>
  <c r="Q352" i="27"/>
  <c r="O353" i="27"/>
  <c r="P353" i="27"/>
  <c r="Q353" i="27"/>
  <c r="O354" i="27"/>
  <c r="P354" i="27"/>
  <c r="Q354" i="27"/>
  <c r="O355" i="27"/>
  <c r="P355" i="27"/>
  <c r="Q355" i="27"/>
  <c r="O356" i="27"/>
  <c r="P356" i="27"/>
  <c r="Q356" i="27"/>
  <c r="O357" i="27"/>
  <c r="P357" i="27"/>
  <c r="Q357" i="27"/>
  <c r="O358" i="27"/>
  <c r="P358" i="27"/>
  <c r="Q358" i="27"/>
  <c r="O359" i="27"/>
  <c r="P359" i="27"/>
  <c r="Q359" i="27"/>
  <c r="O360" i="27"/>
  <c r="P360" i="27"/>
  <c r="Q360" i="27"/>
  <c r="O361" i="27"/>
  <c r="P361" i="27"/>
  <c r="Q361" i="27"/>
  <c r="O362" i="27"/>
  <c r="P362" i="27"/>
  <c r="Q362" i="27"/>
  <c r="O363" i="27"/>
  <c r="P363" i="27"/>
  <c r="Q363" i="27"/>
  <c r="O364" i="27"/>
  <c r="P364" i="27"/>
  <c r="Q364" i="27"/>
  <c r="O365" i="27"/>
  <c r="P365" i="27"/>
  <c r="Q365" i="27"/>
  <c r="O366" i="27"/>
  <c r="P366" i="27"/>
  <c r="Q366" i="27"/>
  <c r="O367" i="27"/>
  <c r="P367" i="27"/>
  <c r="Q367" i="27"/>
  <c r="O368" i="27"/>
  <c r="P368" i="27"/>
  <c r="Q368" i="27"/>
  <c r="O369" i="27"/>
  <c r="P369" i="27"/>
  <c r="Q369" i="27"/>
  <c r="O370" i="27"/>
  <c r="P370" i="27"/>
  <c r="Q370" i="27"/>
  <c r="O371" i="27"/>
  <c r="P371" i="27"/>
  <c r="Q371" i="27"/>
  <c r="O372" i="27"/>
  <c r="P372" i="27"/>
  <c r="Q372" i="27"/>
  <c r="O373" i="27"/>
  <c r="P373" i="27"/>
  <c r="Q373" i="27"/>
  <c r="O374" i="27"/>
  <c r="P374" i="27"/>
  <c r="Q374" i="27"/>
  <c r="O375" i="27"/>
  <c r="P375" i="27"/>
  <c r="Q375" i="27"/>
  <c r="O376" i="27"/>
  <c r="P376" i="27"/>
  <c r="Q376" i="27"/>
  <c r="O377" i="27"/>
  <c r="P377" i="27"/>
  <c r="Q377" i="27"/>
  <c r="O378" i="27"/>
  <c r="P378" i="27"/>
  <c r="Q378" i="27"/>
  <c r="O379" i="27"/>
  <c r="P379" i="27"/>
  <c r="Q379" i="27"/>
  <c r="O380" i="27"/>
  <c r="P380" i="27"/>
  <c r="Q380" i="27"/>
  <c r="O381" i="27"/>
  <c r="P381" i="27"/>
  <c r="Q381" i="27"/>
  <c r="O382" i="27"/>
  <c r="P382" i="27"/>
  <c r="Q382" i="27"/>
  <c r="O383" i="27"/>
  <c r="P383" i="27"/>
  <c r="Q383" i="27"/>
  <c r="O384" i="27"/>
  <c r="P384" i="27"/>
  <c r="Q384" i="27"/>
  <c r="O385" i="27"/>
  <c r="P385" i="27"/>
  <c r="Q385" i="27"/>
  <c r="O386" i="27"/>
  <c r="P386" i="27"/>
  <c r="Q386" i="27"/>
  <c r="O387" i="27"/>
  <c r="P387" i="27"/>
  <c r="Q387" i="27"/>
  <c r="O388" i="27"/>
  <c r="P388" i="27"/>
  <c r="Q388" i="27"/>
  <c r="O389" i="27"/>
  <c r="P389" i="27"/>
  <c r="Q389" i="27"/>
  <c r="O390" i="27"/>
  <c r="P390" i="27"/>
  <c r="Q390" i="27"/>
  <c r="O391" i="27"/>
  <c r="P391" i="27"/>
  <c r="Q391" i="27"/>
  <c r="O392" i="27"/>
  <c r="P392" i="27"/>
  <c r="Q392" i="27"/>
  <c r="O393" i="27"/>
  <c r="P393" i="27"/>
  <c r="Q393" i="27"/>
  <c r="O394" i="27"/>
  <c r="P394" i="27"/>
  <c r="Q394" i="27"/>
  <c r="O395" i="27"/>
  <c r="P395" i="27"/>
  <c r="Q395" i="27"/>
  <c r="O396" i="27"/>
  <c r="P396" i="27"/>
  <c r="Q396" i="27"/>
  <c r="O397" i="27"/>
  <c r="P397" i="27"/>
  <c r="Q397" i="27"/>
  <c r="O398" i="27"/>
  <c r="P398" i="27"/>
  <c r="Q398" i="27"/>
  <c r="O399" i="27"/>
  <c r="P399" i="27"/>
  <c r="Q399" i="27"/>
  <c r="O400" i="27"/>
  <c r="P400" i="27"/>
  <c r="Q400" i="27"/>
  <c r="O401" i="27"/>
  <c r="P401" i="27"/>
  <c r="Q401" i="27"/>
  <c r="O402" i="27"/>
  <c r="P402" i="27"/>
  <c r="Q402" i="27"/>
  <c r="O403" i="27"/>
  <c r="P403" i="27"/>
  <c r="Q403" i="27"/>
  <c r="O404" i="27"/>
  <c r="P404" i="27"/>
  <c r="Q404" i="27"/>
  <c r="O405" i="27"/>
  <c r="P405" i="27"/>
  <c r="Q405" i="27"/>
  <c r="O406" i="27"/>
  <c r="P406" i="27"/>
  <c r="Q406" i="27"/>
  <c r="O407" i="27"/>
  <c r="P407" i="27"/>
  <c r="Q407" i="27"/>
  <c r="O408" i="27"/>
  <c r="P408" i="27"/>
  <c r="Q408" i="27"/>
  <c r="O409" i="27"/>
  <c r="P409" i="27"/>
  <c r="Q409" i="27"/>
  <c r="O410" i="27"/>
  <c r="P410" i="27"/>
  <c r="Q410" i="27"/>
  <c r="O411" i="27"/>
  <c r="P411" i="27"/>
  <c r="Q411" i="27"/>
  <c r="O412" i="27"/>
  <c r="P412" i="27"/>
  <c r="Q412" i="27"/>
  <c r="O413" i="27"/>
  <c r="P413" i="27"/>
  <c r="Q413" i="27"/>
  <c r="O414" i="27"/>
  <c r="P414" i="27"/>
  <c r="Q414" i="27"/>
  <c r="O415" i="27"/>
  <c r="P415" i="27"/>
  <c r="Q415" i="27"/>
  <c r="O416" i="27"/>
  <c r="P416" i="27"/>
  <c r="Q416" i="27"/>
  <c r="O417" i="27"/>
  <c r="P417" i="27"/>
  <c r="Q417" i="27"/>
  <c r="O418" i="27"/>
  <c r="P418" i="27"/>
  <c r="Q418" i="27"/>
  <c r="O419" i="27"/>
  <c r="P419" i="27"/>
  <c r="Q419" i="27"/>
  <c r="O420" i="27"/>
  <c r="P420" i="27"/>
  <c r="Q420" i="27"/>
  <c r="O421" i="27"/>
  <c r="P421" i="27"/>
  <c r="Q421" i="27"/>
  <c r="O422" i="27"/>
  <c r="P422" i="27"/>
  <c r="Q422" i="27"/>
  <c r="O423" i="27"/>
  <c r="P423" i="27"/>
  <c r="Q423" i="27"/>
  <c r="O424" i="27"/>
  <c r="P424" i="27"/>
  <c r="Q424" i="27"/>
  <c r="O425" i="27"/>
  <c r="P425" i="27"/>
  <c r="Q425" i="27"/>
  <c r="O426" i="27"/>
  <c r="P426" i="27"/>
  <c r="Q426" i="27"/>
  <c r="O427" i="27"/>
  <c r="P427" i="27"/>
  <c r="Q427" i="27"/>
  <c r="O428" i="27"/>
  <c r="P428" i="27"/>
  <c r="Q428" i="27"/>
  <c r="O429" i="27"/>
  <c r="P429" i="27"/>
  <c r="Q429" i="27"/>
  <c r="O430" i="27"/>
  <c r="P430" i="27"/>
  <c r="Q430" i="27"/>
  <c r="O431" i="27"/>
  <c r="P431" i="27"/>
  <c r="Q431" i="27"/>
  <c r="O432" i="27"/>
  <c r="P432" i="27"/>
  <c r="Q432" i="27"/>
  <c r="O433" i="27"/>
  <c r="P433" i="27"/>
  <c r="Q433" i="27"/>
  <c r="O434" i="27"/>
  <c r="P434" i="27"/>
  <c r="Q434" i="27"/>
  <c r="O435" i="27"/>
  <c r="P435" i="27"/>
  <c r="Q435" i="27"/>
  <c r="O436" i="27"/>
  <c r="P436" i="27"/>
  <c r="Q436" i="27"/>
  <c r="O437" i="27"/>
  <c r="P437" i="27"/>
  <c r="Q437" i="27"/>
  <c r="O438" i="27"/>
  <c r="P438" i="27"/>
  <c r="Q438" i="27"/>
  <c r="O439" i="27"/>
  <c r="P439" i="27"/>
  <c r="Q439" i="27"/>
  <c r="O440" i="27"/>
  <c r="P440" i="27"/>
  <c r="Q440" i="27"/>
  <c r="O441" i="27"/>
  <c r="P441" i="27"/>
  <c r="Q441" i="27"/>
  <c r="O442" i="27"/>
  <c r="P442" i="27"/>
  <c r="Q442" i="27"/>
  <c r="O443" i="27"/>
  <c r="P443" i="27"/>
  <c r="Q443" i="27"/>
  <c r="O444" i="27"/>
  <c r="P444" i="27"/>
  <c r="Q444" i="27"/>
  <c r="O445" i="27"/>
  <c r="P445" i="27"/>
  <c r="Q445" i="27"/>
  <c r="O446" i="27"/>
  <c r="P446" i="27"/>
  <c r="Q446" i="27"/>
  <c r="O447" i="27"/>
  <c r="P447" i="27"/>
  <c r="Q447" i="27"/>
  <c r="O448" i="27"/>
  <c r="P448" i="27"/>
  <c r="Q448" i="27"/>
  <c r="O449" i="27"/>
  <c r="P449" i="27"/>
  <c r="Q449" i="27"/>
  <c r="O450" i="27"/>
  <c r="P450" i="27"/>
  <c r="Q450" i="27"/>
  <c r="O451" i="27"/>
  <c r="P451" i="27"/>
  <c r="Q451" i="27"/>
  <c r="O452" i="27"/>
  <c r="P452" i="27"/>
  <c r="Q452" i="27"/>
  <c r="O453" i="27"/>
  <c r="P453" i="27"/>
  <c r="Q453" i="27"/>
  <c r="O454" i="27"/>
  <c r="P454" i="27"/>
  <c r="Q454" i="27"/>
  <c r="O455" i="27"/>
  <c r="P455" i="27"/>
  <c r="Q455" i="27"/>
  <c r="O456" i="27"/>
  <c r="P456" i="27"/>
  <c r="Q456" i="27"/>
  <c r="O457" i="27"/>
  <c r="P457" i="27"/>
  <c r="Q457" i="27"/>
  <c r="O458" i="27"/>
  <c r="P458" i="27"/>
  <c r="Q458" i="27"/>
  <c r="O459" i="27"/>
  <c r="P459" i="27"/>
  <c r="Q459" i="27"/>
  <c r="O460" i="27"/>
  <c r="P460" i="27"/>
  <c r="Q460" i="27"/>
  <c r="O461" i="27"/>
  <c r="P461" i="27"/>
  <c r="Q461" i="27"/>
  <c r="O462" i="27"/>
  <c r="P462" i="27"/>
  <c r="Q462" i="27"/>
  <c r="O463" i="27"/>
  <c r="P463" i="27"/>
  <c r="Q463" i="27"/>
  <c r="O464" i="27"/>
  <c r="P464" i="27"/>
  <c r="Q464" i="27"/>
  <c r="O465" i="27"/>
  <c r="P465" i="27"/>
  <c r="Q465" i="27"/>
  <c r="O466" i="27"/>
  <c r="P466" i="27"/>
  <c r="Q466" i="27"/>
  <c r="O467" i="27"/>
  <c r="P467" i="27"/>
  <c r="Q467" i="27"/>
  <c r="O468" i="27"/>
  <c r="P468" i="27"/>
  <c r="Q468" i="27"/>
  <c r="O469" i="27"/>
  <c r="P469" i="27"/>
  <c r="Q469" i="27"/>
  <c r="O470" i="27"/>
  <c r="P470" i="27"/>
  <c r="Q470" i="27"/>
  <c r="O471" i="27"/>
  <c r="P471" i="27"/>
  <c r="Q471" i="27"/>
  <c r="O472" i="27"/>
  <c r="P472" i="27"/>
  <c r="Q472" i="27"/>
  <c r="O473" i="27"/>
  <c r="P473" i="27"/>
  <c r="Q473" i="27"/>
  <c r="O474" i="27"/>
  <c r="P474" i="27"/>
  <c r="Q474" i="27"/>
  <c r="O475" i="27"/>
  <c r="P475" i="27"/>
  <c r="Q475" i="27"/>
  <c r="O476" i="27"/>
  <c r="P476" i="27"/>
  <c r="Q476" i="27"/>
  <c r="O477" i="27"/>
  <c r="P477" i="27"/>
  <c r="Q477" i="27"/>
  <c r="O478" i="27"/>
  <c r="P478" i="27"/>
  <c r="Q478" i="27"/>
  <c r="O479" i="27"/>
  <c r="P479" i="27"/>
  <c r="Q479" i="27"/>
  <c r="O480" i="27"/>
  <c r="P480" i="27"/>
  <c r="Q480" i="27"/>
  <c r="O481" i="27"/>
  <c r="P481" i="27"/>
  <c r="Q481" i="27"/>
  <c r="O482" i="27"/>
  <c r="P482" i="27"/>
  <c r="Q482" i="27"/>
  <c r="O483" i="27"/>
  <c r="P483" i="27"/>
  <c r="Q483" i="27"/>
  <c r="O484" i="27"/>
  <c r="P484" i="27"/>
  <c r="Q484" i="27"/>
  <c r="O485" i="27"/>
  <c r="P485" i="27"/>
  <c r="Q485" i="27"/>
  <c r="O486" i="27"/>
  <c r="P486" i="27"/>
  <c r="Q486" i="27"/>
  <c r="O487" i="27"/>
  <c r="P487" i="27"/>
  <c r="Q487" i="27"/>
  <c r="O488" i="27"/>
  <c r="P488" i="27"/>
  <c r="Q488" i="27"/>
  <c r="O489" i="27"/>
  <c r="P489" i="27"/>
  <c r="Q489" i="27"/>
  <c r="O490" i="27"/>
  <c r="P490" i="27"/>
  <c r="Q490" i="27"/>
  <c r="O491" i="27"/>
  <c r="P491" i="27"/>
  <c r="Q491" i="27"/>
  <c r="O492" i="27"/>
  <c r="P492" i="27"/>
  <c r="Q492" i="27"/>
  <c r="O493" i="27"/>
  <c r="P493" i="27"/>
  <c r="Q493" i="27"/>
  <c r="O494" i="27"/>
  <c r="P494" i="27"/>
  <c r="Q494" i="27"/>
  <c r="P495" i="27"/>
  <c r="Q495" i="27"/>
  <c r="B11" i="10" a="1"/>
  <c r="B11" i="10" s="1"/>
  <c r="M3" i="29"/>
  <c r="N3" i="29"/>
  <c r="O3" i="29"/>
  <c r="M4" i="29"/>
  <c r="N4" i="29"/>
  <c r="O4" i="29"/>
  <c r="M5" i="29"/>
  <c r="N5" i="29"/>
  <c r="O5" i="29"/>
  <c r="M6" i="29"/>
  <c r="N6" i="29"/>
  <c r="O6" i="29"/>
  <c r="M7" i="29"/>
  <c r="N7" i="29"/>
  <c r="O7" i="29"/>
  <c r="M8" i="29"/>
  <c r="N8" i="29"/>
  <c r="O8" i="29"/>
  <c r="M9" i="29"/>
  <c r="N9" i="29"/>
  <c r="O9" i="29"/>
  <c r="M10" i="29"/>
  <c r="N10" i="29"/>
  <c r="O10" i="29"/>
  <c r="M11" i="29"/>
  <c r="N11" i="29"/>
  <c r="O11" i="29"/>
  <c r="M12" i="29"/>
  <c r="N12" i="29"/>
  <c r="O12" i="29"/>
  <c r="M13" i="29"/>
  <c r="N13" i="29"/>
  <c r="O13" i="29"/>
  <c r="M14" i="29"/>
  <c r="N14" i="29"/>
  <c r="O14" i="29"/>
  <c r="M15" i="29"/>
  <c r="N15" i="29"/>
  <c r="O15" i="29"/>
  <c r="M16" i="29"/>
  <c r="N16" i="29"/>
  <c r="O16" i="29"/>
  <c r="M17" i="29"/>
  <c r="N17" i="29"/>
  <c r="O17" i="29"/>
  <c r="M18" i="29"/>
  <c r="N18" i="29"/>
  <c r="O18" i="29"/>
  <c r="M19" i="29"/>
  <c r="N19" i="29"/>
  <c r="O19" i="29"/>
  <c r="M20" i="29"/>
  <c r="N20" i="29"/>
  <c r="O20" i="29"/>
  <c r="M21" i="29"/>
  <c r="N21" i="29"/>
  <c r="O21" i="29"/>
  <c r="M22" i="29"/>
  <c r="N22" i="29"/>
  <c r="O22" i="29"/>
  <c r="M23" i="29"/>
  <c r="N23" i="29"/>
  <c r="O23" i="29"/>
  <c r="M24" i="29"/>
  <c r="N24" i="29"/>
  <c r="O24" i="29"/>
  <c r="M25" i="29"/>
  <c r="N25" i="29"/>
  <c r="O25" i="29"/>
  <c r="M26" i="29"/>
  <c r="N26" i="29"/>
  <c r="O26" i="29"/>
  <c r="M27" i="29"/>
  <c r="N27" i="29"/>
  <c r="O27" i="29"/>
  <c r="M28" i="29"/>
  <c r="N28" i="29"/>
  <c r="O28" i="29"/>
  <c r="M29" i="29"/>
  <c r="N29" i="29"/>
  <c r="O29" i="29"/>
  <c r="M30" i="29"/>
  <c r="N30" i="29"/>
  <c r="O30" i="29"/>
  <c r="M31" i="29"/>
  <c r="N31" i="29"/>
  <c r="O31" i="29"/>
  <c r="M32" i="29"/>
  <c r="N32" i="29"/>
  <c r="O32" i="29"/>
  <c r="M33" i="29"/>
  <c r="N33" i="29"/>
  <c r="O33" i="29"/>
  <c r="M34" i="29"/>
  <c r="N34" i="29"/>
  <c r="O34" i="29"/>
  <c r="M35" i="29"/>
  <c r="N35" i="29"/>
  <c r="O35" i="29"/>
  <c r="M36" i="29"/>
  <c r="N36" i="29"/>
  <c r="O36" i="29"/>
  <c r="M37" i="29"/>
  <c r="N37" i="29"/>
  <c r="O37" i="29"/>
  <c r="M38" i="29"/>
  <c r="N38" i="29"/>
  <c r="O38" i="29"/>
  <c r="M39" i="29"/>
  <c r="N39" i="29"/>
  <c r="O39" i="29"/>
  <c r="M40" i="29"/>
  <c r="N40" i="29"/>
  <c r="O40" i="29"/>
  <c r="M41" i="29"/>
  <c r="N41" i="29"/>
  <c r="O41" i="29"/>
  <c r="M42" i="29"/>
  <c r="N42" i="29"/>
  <c r="O42" i="29"/>
  <c r="M43" i="29"/>
  <c r="N43" i="29"/>
  <c r="O43" i="29"/>
  <c r="M44" i="29"/>
  <c r="N44" i="29"/>
  <c r="O44" i="29"/>
  <c r="M45" i="29"/>
  <c r="N45" i="29"/>
  <c r="O45" i="29"/>
  <c r="M46" i="29"/>
  <c r="N46" i="29"/>
  <c r="O46" i="29"/>
  <c r="M47" i="29"/>
  <c r="N47" i="29"/>
  <c r="O47" i="29"/>
  <c r="M48" i="29"/>
  <c r="N48" i="29"/>
  <c r="O48" i="29"/>
  <c r="M49" i="29"/>
  <c r="N49" i="29"/>
  <c r="O49" i="29"/>
  <c r="M50" i="29"/>
  <c r="N50" i="29"/>
  <c r="O50" i="29"/>
  <c r="M51" i="29"/>
  <c r="N51" i="29"/>
  <c r="O51" i="29"/>
  <c r="M52" i="29"/>
  <c r="N52" i="29"/>
  <c r="O52" i="29"/>
  <c r="M53" i="29"/>
  <c r="N53" i="29"/>
  <c r="O53" i="29"/>
  <c r="M54" i="29"/>
  <c r="N54" i="29"/>
  <c r="O54" i="29"/>
  <c r="M55" i="29"/>
  <c r="N55" i="29"/>
  <c r="O55" i="29"/>
  <c r="M56" i="29"/>
  <c r="N56" i="29"/>
  <c r="O56" i="29"/>
  <c r="M57" i="29"/>
  <c r="N57" i="29"/>
  <c r="O57" i="29"/>
  <c r="M58" i="29"/>
  <c r="N58" i="29"/>
  <c r="O58" i="29"/>
  <c r="M59" i="29"/>
  <c r="N59" i="29"/>
  <c r="O59" i="29"/>
  <c r="M60" i="29"/>
  <c r="N60" i="29"/>
  <c r="O60" i="29"/>
  <c r="M61" i="29"/>
  <c r="N61" i="29"/>
  <c r="O61" i="29"/>
  <c r="M62" i="29"/>
  <c r="N62" i="29"/>
  <c r="O62" i="29"/>
  <c r="M63" i="29"/>
  <c r="N63" i="29"/>
  <c r="O63" i="29"/>
  <c r="M64" i="29"/>
  <c r="N64" i="29"/>
  <c r="O64" i="29"/>
  <c r="M65" i="29"/>
  <c r="N65" i="29"/>
  <c r="O65" i="29"/>
  <c r="M66" i="29"/>
  <c r="N66" i="29"/>
  <c r="O66" i="29"/>
  <c r="M67" i="29"/>
  <c r="N67" i="29"/>
  <c r="O67" i="29"/>
  <c r="M68" i="29"/>
  <c r="N68" i="29"/>
  <c r="O68" i="29"/>
  <c r="M69" i="29"/>
  <c r="N69" i="29"/>
  <c r="O69" i="29"/>
  <c r="M70" i="29"/>
  <c r="N70" i="29"/>
  <c r="O70" i="29"/>
  <c r="M71" i="29"/>
  <c r="N71" i="29"/>
  <c r="O71" i="29"/>
  <c r="M72" i="29"/>
  <c r="N72" i="29"/>
  <c r="O72" i="29"/>
  <c r="M73" i="29"/>
  <c r="N73" i="29"/>
  <c r="O73" i="29"/>
  <c r="M74" i="29"/>
  <c r="N74" i="29"/>
  <c r="O74" i="29"/>
  <c r="M75" i="29"/>
  <c r="N75" i="29"/>
  <c r="O75" i="29"/>
  <c r="M76" i="29"/>
  <c r="N76" i="29"/>
  <c r="O76" i="29"/>
  <c r="M77" i="29"/>
  <c r="N77" i="29"/>
  <c r="O77" i="29"/>
  <c r="M78" i="29"/>
  <c r="N78" i="29"/>
  <c r="O78" i="29"/>
  <c r="M79" i="29"/>
  <c r="N79" i="29"/>
  <c r="O79" i="29"/>
  <c r="M80" i="29"/>
  <c r="N80" i="29"/>
  <c r="O80" i="29"/>
  <c r="M81" i="29"/>
  <c r="N81" i="29"/>
  <c r="O81" i="29"/>
  <c r="M82" i="29"/>
  <c r="N82" i="29"/>
  <c r="O82" i="29"/>
  <c r="M83" i="29"/>
  <c r="N83" i="29"/>
  <c r="O83" i="29"/>
  <c r="M84" i="29"/>
  <c r="N84" i="29"/>
  <c r="O84" i="29"/>
  <c r="M85" i="29"/>
  <c r="N85" i="29"/>
  <c r="O85" i="29"/>
  <c r="M86" i="29"/>
  <c r="N86" i="29"/>
  <c r="O86" i="29"/>
  <c r="M87" i="29"/>
  <c r="N87" i="29"/>
  <c r="O87" i="29"/>
  <c r="M88" i="29"/>
  <c r="N88" i="29"/>
  <c r="O88" i="29"/>
  <c r="M89" i="29"/>
  <c r="N89" i="29"/>
  <c r="O89" i="29"/>
  <c r="M90" i="29"/>
  <c r="N90" i="29"/>
  <c r="O90" i="29"/>
  <c r="M91" i="29"/>
  <c r="N91" i="29"/>
  <c r="O91" i="29"/>
  <c r="M92" i="29"/>
  <c r="N92" i="29"/>
  <c r="O92" i="29"/>
  <c r="M93" i="29"/>
  <c r="N93" i="29"/>
  <c r="O93" i="29"/>
  <c r="M94" i="29"/>
  <c r="N94" i="29"/>
  <c r="O94" i="29"/>
  <c r="M95" i="29"/>
  <c r="N95" i="29"/>
  <c r="O95" i="29"/>
  <c r="M96" i="29"/>
  <c r="N96" i="29"/>
  <c r="O96" i="29"/>
  <c r="M97" i="29"/>
  <c r="N97" i="29"/>
  <c r="O97" i="29"/>
  <c r="M98" i="29"/>
  <c r="N98" i="29"/>
  <c r="O98" i="29"/>
  <c r="M99" i="29"/>
  <c r="N99" i="29"/>
  <c r="O99" i="29"/>
  <c r="M100" i="29"/>
  <c r="N100" i="29"/>
  <c r="O100" i="29"/>
  <c r="M101" i="29"/>
  <c r="N101" i="29"/>
  <c r="O101" i="29"/>
  <c r="M102" i="29"/>
  <c r="N102" i="29"/>
  <c r="O102" i="29"/>
  <c r="M103" i="29"/>
  <c r="N103" i="29"/>
  <c r="O103" i="29"/>
  <c r="M104" i="29"/>
  <c r="N104" i="29"/>
  <c r="O104" i="29"/>
  <c r="M105" i="29"/>
  <c r="N105" i="29"/>
  <c r="O105" i="29"/>
  <c r="M106" i="29"/>
  <c r="N106" i="29"/>
  <c r="O106" i="29"/>
  <c r="M107" i="29"/>
  <c r="N107" i="29"/>
  <c r="O107" i="29"/>
  <c r="M108" i="29"/>
  <c r="N108" i="29"/>
  <c r="O108" i="29"/>
  <c r="M109" i="29"/>
  <c r="N109" i="29"/>
  <c r="O109" i="29"/>
  <c r="M110" i="29"/>
  <c r="N110" i="29"/>
  <c r="O110" i="29"/>
  <c r="M111" i="29"/>
  <c r="N111" i="29"/>
  <c r="O111" i="29"/>
  <c r="M112" i="29"/>
  <c r="N112" i="29"/>
  <c r="O112" i="29"/>
  <c r="M113" i="29"/>
  <c r="N113" i="29"/>
  <c r="O113" i="29"/>
  <c r="M114" i="29"/>
  <c r="N114" i="29"/>
  <c r="O114" i="29"/>
  <c r="M115" i="29"/>
  <c r="N115" i="29"/>
  <c r="O115" i="29"/>
  <c r="M116" i="29"/>
  <c r="N116" i="29"/>
  <c r="O116" i="29"/>
  <c r="M117" i="29"/>
  <c r="N117" i="29"/>
  <c r="O117" i="29"/>
  <c r="M118" i="29"/>
  <c r="N118" i="29"/>
  <c r="O118" i="29"/>
  <c r="M119" i="29"/>
  <c r="N119" i="29"/>
  <c r="O119" i="29"/>
  <c r="M120" i="29"/>
  <c r="N120" i="29"/>
  <c r="O120" i="29"/>
  <c r="M121" i="29"/>
  <c r="N121" i="29"/>
  <c r="O121" i="29"/>
  <c r="M122" i="29"/>
  <c r="N122" i="29"/>
  <c r="O122" i="29"/>
  <c r="M123" i="29"/>
  <c r="N123" i="29"/>
  <c r="O123" i="29"/>
  <c r="M124" i="29"/>
  <c r="N124" i="29"/>
  <c r="O124" i="29"/>
  <c r="M125" i="29"/>
  <c r="N125" i="29"/>
  <c r="O125" i="29"/>
  <c r="M126" i="29"/>
  <c r="N126" i="29"/>
  <c r="O126" i="29"/>
  <c r="M127" i="29"/>
  <c r="N127" i="29"/>
  <c r="O127" i="29"/>
  <c r="M128" i="29"/>
  <c r="N128" i="29"/>
  <c r="O128" i="29"/>
  <c r="M129" i="29"/>
  <c r="N129" i="29"/>
  <c r="O129" i="29"/>
  <c r="M130" i="29"/>
  <c r="N130" i="29"/>
  <c r="O130" i="29"/>
  <c r="M131" i="29"/>
  <c r="N131" i="29"/>
  <c r="O131" i="29"/>
  <c r="M132" i="29"/>
  <c r="N132" i="29"/>
  <c r="O132" i="29"/>
  <c r="M133" i="29"/>
  <c r="N133" i="29"/>
  <c r="O133" i="29"/>
  <c r="M134" i="29"/>
  <c r="N134" i="29"/>
  <c r="O134" i="29"/>
  <c r="M135" i="29"/>
  <c r="N135" i="29"/>
  <c r="O135" i="29"/>
  <c r="M136" i="29"/>
  <c r="N136" i="29"/>
  <c r="O136" i="29"/>
  <c r="M137" i="29"/>
  <c r="N137" i="29"/>
  <c r="O137" i="29"/>
  <c r="M138" i="29"/>
  <c r="N138" i="29"/>
  <c r="O138" i="29"/>
  <c r="M139" i="29"/>
  <c r="N139" i="29"/>
  <c r="O139" i="29"/>
  <c r="M140" i="29"/>
  <c r="N140" i="29"/>
  <c r="O140" i="29"/>
  <c r="M141" i="29"/>
  <c r="N141" i="29"/>
  <c r="O141" i="29"/>
  <c r="M142" i="29"/>
  <c r="N142" i="29"/>
  <c r="O142" i="29"/>
  <c r="M143" i="29"/>
  <c r="N143" i="29"/>
  <c r="O143" i="29"/>
  <c r="M144" i="29"/>
  <c r="N144" i="29"/>
  <c r="O144" i="29"/>
  <c r="M145" i="29"/>
  <c r="N145" i="29"/>
  <c r="O145" i="29"/>
  <c r="M146" i="29"/>
  <c r="N146" i="29"/>
  <c r="O146" i="29"/>
  <c r="M147" i="29"/>
  <c r="N147" i="29"/>
  <c r="O147" i="29"/>
  <c r="M148" i="29"/>
  <c r="N148" i="29"/>
  <c r="O148" i="29"/>
  <c r="M149" i="29"/>
  <c r="N149" i="29"/>
  <c r="O149" i="29"/>
  <c r="M150" i="29"/>
  <c r="N150" i="29"/>
  <c r="O150" i="29"/>
  <c r="M151" i="29"/>
  <c r="N151" i="29"/>
  <c r="O151" i="29"/>
  <c r="M152" i="29"/>
  <c r="N152" i="29"/>
  <c r="O152" i="29"/>
  <c r="M153" i="29"/>
  <c r="N153" i="29"/>
  <c r="O153" i="29"/>
  <c r="M154" i="29"/>
  <c r="N154" i="29"/>
  <c r="O154" i="29"/>
  <c r="M155" i="29"/>
  <c r="N155" i="29"/>
  <c r="O155" i="29"/>
  <c r="M156" i="29"/>
  <c r="N156" i="29"/>
  <c r="O156" i="29"/>
  <c r="M157" i="29"/>
  <c r="N157" i="29"/>
  <c r="O157" i="29"/>
  <c r="M158" i="29"/>
  <c r="N158" i="29"/>
  <c r="O158" i="29"/>
  <c r="M159" i="29"/>
  <c r="N159" i="29"/>
  <c r="O159" i="29"/>
  <c r="M160" i="29"/>
  <c r="N160" i="29"/>
  <c r="O160" i="29"/>
  <c r="M161" i="29"/>
  <c r="N161" i="29"/>
  <c r="O161" i="29"/>
  <c r="M162" i="29"/>
  <c r="N162" i="29"/>
  <c r="O162" i="29"/>
  <c r="M163" i="29"/>
  <c r="N163" i="29"/>
  <c r="O163" i="29"/>
  <c r="M164" i="29"/>
  <c r="N164" i="29"/>
  <c r="O164" i="29"/>
  <c r="M165" i="29"/>
  <c r="N165" i="29"/>
  <c r="O165" i="29"/>
  <c r="M166" i="29"/>
  <c r="N166" i="29"/>
  <c r="O166" i="29"/>
  <c r="M167" i="29"/>
  <c r="N167" i="29"/>
  <c r="O167" i="29"/>
  <c r="M168" i="29"/>
  <c r="N168" i="29"/>
  <c r="O168" i="29"/>
  <c r="M169" i="29"/>
  <c r="N169" i="29"/>
  <c r="O169" i="29"/>
  <c r="M170" i="29"/>
  <c r="N170" i="29"/>
  <c r="O170" i="29"/>
  <c r="M171" i="29"/>
  <c r="N171" i="29"/>
  <c r="O171" i="29"/>
  <c r="M172" i="29"/>
  <c r="N172" i="29"/>
  <c r="O172" i="29"/>
  <c r="M173" i="29"/>
  <c r="N173" i="29"/>
  <c r="O173" i="29"/>
  <c r="M174" i="29"/>
  <c r="N174" i="29"/>
  <c r="O174" i="29"/>
  <c r="M175" i="29"/>
  <c r="N175" i="29"/>
  <c r="O175" i="29"/>
  <c r="M176" i="29"/>
  <c r="N176" i="29"/>
  <c r="O176" i="29"/>
  <c r="M177" i="29"/>
  <c r="N177" i="29"/>
  <c r="O177" i="29"/>
  <c r="M178" i="29"/>
  <c r="N178" i="29"/>
  <c r="O178" i="29"/>
  <c r="M179" i="29"/>
  <c r="N179" i="29"/>
  <c r="O179" i="29"/>
  <c r="M180" i="29"/>
  <c r="N180" i="29"/>
  <c r="O180" i="29"/>
  <c r="M181" i="29"/>
  <c r="N181" i="29"/>
  <c r="O181" i="29"/>
  <c r="M182" i="29"/>
  <c r="N182" i="29"/>
  <c r="O182" i="29"/>
  <c r="M183" i="29"/>
  <c r="N183" i="29"/>
  <c r="O183" i="29"/>
  <c r="M184" i="29"/>
  <c r="N184" i="29"/>
  <c r="O184" i="29"/>
  <c r="M185" i="29"/>
  <c r="N185" i="29"/>
  <c r="O185" i="29"/>
  <c r="M186" i="29"/>
  <c r="N186" i="29"/>
  <c r="O186" i="29"/>
  <c r="M187" i="29"/>
  <c r="N187" i="29"/>
  <c r="O187" i="29"/>
  <c r="M188" i="29"/>
  <c r="N188" i="29"/>
  <c r="O188" i="29"/>
  <c r="M189" i="29"/>
  <c r="N189" i="29"/>
  <c r="O189" i="29"/>
  <c r="M190" i="29"/>
  <c r="N190" i="29"/>
  <c r="O190" i="29"/>
  <c r="M191" i="29"/>
  <c r="N191" i="29"/>
  <c r="O191" i="29"/>
  <c r="M192" i="29"/>
  <c r="N192" i="29"/>
  <c r="O192" i="29"/>
  <c r="M193" i="29"/>
  <c r="N193" i="29"/>
  <c r="O193" i="29"/>
  <c r="M194" i="29"/>
  <c r="N194" i="29"/>
  <c r="O194" i="29"/>
  <c r="M195" i="29"/>
  <c r="N195" i="29"/>
  <c r="O195" i="29"/>
  <c r="M196" i="29"/>
  <c r="N196" i="29"/>
  <c r="O196" i="29"/>
  <c r="M197" i="29"/>
  <c r="N197" i="29"/>
  <c r="O197" i="29"/>
  <c r="M198" i="29"/>
  <c r="N198" i="29"/>
  <c r="O198" i="29"/>
  <c r="M199" i="29"/>
  <c r="N199" i="29"/>
  <c r="O199" i="29"/>
  <c r="M200" i="29"/>
  <c r="N200" i="29"/>
  <c r="O200" i="29"/>
  <c r="M201" i="29"/>
  <c r="N201" i="29"/>
  <c r="O201" i="29"/>
  <c r="M202" i="29"/>
  <c r="N202" i="29"/>
  <c r="O202" i="29"/>
  <c r="M203" i="29"/>
  <c r="N203" i="29"/>
  <c r="O203" i="29"/>
  <c r="M204" i="29"/>
  <c r="N204" i="29"/>
  <c r="O204" i="29"/>
  <c r="M205" i="29"/>
  <c r="N205" i="29"/>
  <c r="O205" i="29"/>
  <c r="M206" i="29"/>
  <c r="N206" i="29"/>
  <c r="O206" i="29"/>
  <c r="M207" i="29"/>
  <c r="N207" i="29"/>
  <c r="O207" i="29"/>
  <c r="M208" i="29"/>
  <c r="N208" i="29"/>
  <c r="O208" i="29"/>
  <c r="M209" i="29"/>
  <c r="N209" i="29"/>
  <c r="O209" i="29"/>
  <c r="M210" i="29"/>
  <c r="N210" i="29"/>
  <c r="O210" i="29"/>
  <c r="M211" i="29"/>
  <c r="N211" i="29"/>
  <c r="O211" i="29"/>
  <c r="M212" i="29"/>
  <c r="N212" i="29"/>
  <c r="O212" i="29"/>
  <c r="M213" i="29"/>
  <c r="N213" i="29"/>
  <c r="O213" i="29"/>
  <c r="M214" i="29"/>
  <c r="N214" i="29"/>
  <c r="O214" i="29"/>
  <c r="M215" i="29"/>
  <c r="N215" i="29"/>
  <c r="O215" i="29"/>
  <c r="M216" i="29"/>
  <c r="N216" i="29"/>
  <c r="O216" i="29"/>
  <c r="M217" i="29"/>
  <c r="N217" i="29"/>
  <c r="O217" i="29"/>
  <c r="M218" i="29"/>
  <c r="N218" i="29"/>
  <c r="O218" i="29"/>
  <c r="M219" i="29"/>
  <c r="N219" i="29"/>
  <c r="O219" i="29"/>
  <c r="M220" i="29"/>
  <c r="N220" i="29"/>
  <c r="O220" i="29"/>
  <c r="M221" i="29"/>
  <c r="N221" i="29"/>
  <c r="O221" i="29"/>
  <c r="M222" i="29"/>
  <c r="N222" i="29"/>
  <c r="O222" i="29"/>
  <c r="M223" i="29"/>
  <c r="N223" i="29"/>
  <c r="O223" i="29"/>
  <c r="M224" i="29"/>
  <c r="N224" i="29"/>
  <c r="O224" i="29"/>
  <c r="M225" i="29"/>
  <c r="N225" i="29"/>
  <c r="O225" i="29"/>
  <c r="M226" i="29"/>
  <c r="N226" i="29"/>
  <c r="O226" i="29"/>
  <c r="M227" i="29"/>
  <c r="N227" i="29"/>
  <c r="O227" i="29"/>
  <c r="M228" i="29"/>
  <c r="N228" i="29"/>
  <c r="O228" i="29"/>
  <c r="M229" i="29"/>
  <c r="N229" i="29"/>
  <c r="O229" i="29"/>
  <c r="M230" i="29"/>
  <c r="N230" i="29"/>
  <c r="O230" i="29"/>
  <c r="M231" i="29"/>
  <c r="N231" i="29"/>
  <c r="O231" i="29"/>
  <c r="M232" i="29"/>
  <c r="N232" i="29"/>
  <c r="O232" i="29"/>
  <c r="M233" i="29"/>
  <c r="N233" i="29"/>
  <c r="O233" i="29"/>
  <c r="M234" i="29"/>
  <c r="N234" i="29"/>
  <c r="O234" i="29"/>
  <c r="M235" i="29"/>
  <c r="N235" i="29"/>
  <c r="O235" i="29"/>
  <c r="M236" i="29"/>
  <c r="N236" i="29"/>
  <c r="O236" i="29"/>
  <c r="M237" i="29"/>
  <c r="N237" i="29"/>
  <c r="O237" i="29"/>
  <c r="M238" i="29"/>
  <c r="N238" i="29"/>
  <c r="O238" i="29"/>
  <c r="M239" i="29"/>
  <c r="N239" i="29"/>
  <c r="O239" i="29"/>
  <c r="M240" i="29"/>
  <c r="N240" i="29"/>
  <c r="O240" i="29"/>
  <c r="M241" i="29"/>
  <c r="N241" i="29"/>
  <c r="O241" i="29"/>
  <c r="M242" i="29"/>
  <c r="N242" i="29"/>
  <c r="O242" i="29"/>
  <c r="M243" i="29"/>
  <c r="N243" i="29"/>
  <c r="O243" i="29"/>
  <c r="M244" i="29"/>
  <c r="N244" i="29"/>
  <c r="O244" i="29"/>
  <c r="M245" i="29"/>
  <c r="N245" i="29"/>
  <c r="O245" i="29"/>
  <c r="M246" i="29"/>
  <c r="N246" i="29"/>
  <c r="O246" i="29"/>
  <c r="M247" i="29"/>
  <c r="N247" i="29"/>
  <c r="O247" i="29"/>
  <c r="M248" i="29"/>
  <c r="N248" i="29"/>
  <c r="O248" i="29"/>
  <c r="M249" i="29"/>
  <c r="N249" i="29"/>
  <c r="O249" i="29"/>
  <c r="M250" i="29"/>
  <c r="N250" i="29"/>
  <c r="O250" i="29"/>
  <c r="M251" i="29"/>
  <c r="N251" i="29"/>
  <c r="O251" i="29"/>
  <c r="M252" i="29"/>
  <c r="N252" i="29"/>
  <c r="O252" i="29"/>
  <c r="M253" i="29"/>
  <c r="N253" i="29"/>
  <c r="O253" i="29"/>
  <c r="M254" i="29"/>
  <c r="N254" i="29"/>
  <c r="O254" i="29"/>
  <c r="M255" i="29"/>
  <c r="N255" i="29"/>
  <c r="O255" i="29"/>
  <c r="M256" i="29"/>
  <c r="N256" i="29"/>
  <c r="O256" i="29"/>
  <c r="M257" i="29"/>
  <c r="N257" i="29"/>
  <c r="O257" i="29"/>
  <c r="M258" i="29"/>
  <c r="N258" i="29"/>
  <c r="O258" i="29"/>
  <c r="M259" i="29"/>
  <c r="N259" i="29"/>
  <c r="O259" i="29"/>
  <c r="M260" i="29"/>
  <c r="N260" i="29"/>
  <c r="O260" i="29"/>
  <c r="M261" i="29"/>
  <c r="N261" i="29"/>
  <c r="O261" i="29"/>
  <c r="M262" i="29"/>
  <c r="N262" i="29"/>
  <c r="O262" i="29"/>
  <c r="M263" i="29"/>
  <c r="N263" i="29"/>
  <c r="O263" i="29"/>
  <c r="M264" i="29"/>
  <c r="N264" i="29"/>
  <c r="O264" i="29"/>
  <c r="M265" i="29"/>
  <c r="N265" i="29"/>
  <c r="O265" i="29"/>
  <c r="M266" i="29"/>
  <c r="N266" i="29"/>
  <c r="O266" i="29"/>
  <c r="M267" i="29"/>
  <c r="N267" i="29"/>
  <c r="O267" i="29"/>
  <c r="M268" i="29"/>
  <c r="N268" i="29"/>
  <c r="O268" i="29"/>
  <c r="M269" i="29"/>
  <c r="N269" i="29"/>
  <c r="O269" i="29"/>
  <c r="M270" i="29"/>
  <c r="N270" i="29"/>
  <c r="O270" i="29"/>
  <c r="M271" i="29"/>
  <c r="N271" i="29"/>
  <c r="O271" i="29"/>
  <c r="M272" i="29"/>
  <c r="N272" i="29"/>
  <c r="O272" i="29"/>
  <c r="M273" i="29"/>
  <c r="N273" i="29"/>
  <c r="O273" i="29"/>
  <c r="M274" i="29"/>
  <c r="N274" i="29"/>
  <c r="O274" i="29"/>
  <c r="M275" i="29"/>
  <c r="N275" i="29"/>
  <c r="O275" i="29"/>
  <c r="M276" i="29"/>
  <c r="N276" i="29"/>
  <c r="O276" i="29"/>
  <c r="M277" i="29"/>
  <c r="N277" i="29"/>
  <c r="O277" i="29"/>
  <c r="M278" i="29"/>
  <c r="N278" i="29"/>
  <c r="O278" i="29"/>
  <c r="M279" i="29"/>
  <c r="N279" i="29"/>
  <c r="O279" i="29"/>
  <c r="M280" i="29"/>
  <c r="N280" i="29"/>
  <c r="O280" i="29"/>
  <c r="M281" i="29"/>
  <c r="N281" i="29"/>
  <c r="O281" i="29"/>
  <c r="M282" i="29"/>
  <c r="N282" i="29"/>
  <c r="O282" i="29"/>
  <c r="M283" i="29"/>
  <c r="N283" i="29"/>
  <c r="O283" i="29"/>
  <c r="M284" i="29"/>
  <c r="N284" i="29"/>
  <c r="O284" i="29"/>
  <c r="M285" i="29"/>
  <c r="N285" i="29"/>
  <c r="O285" i="29"/>
  <c r="M286" i="29"/>
  <c r="N286" i="29"/>
  <c r="O286" i="29"/>
  <c r="M287" i="29"/>
  <c r="N287" i="29"/>
  <c r="O287" i="29"/>
  <c r="M288" i="29"/>
  <c r="N288" i="29"/>
  <c r="O288" i="29"/>
  <c r="M289" i="29"/>
  <c r="N289" i="29"/>
  <c r="O289" i="29"/>
  <c r="M290" i="29"/>
  <c r="N290" i="29"/>
  <c r="O290" i="29"/>
  <c r="M291" i="29"/>
  <c r="N291" i="29"/>
  <c r="O291" i="29"/>
  <c r="M292" i="29"/>
  <c r="N292" i="29"/>
  <c r="O292" i="29"/>
  <c r="M293" i="29"/>
  <c r="N293" i="29"/>
  <c r="O293" i="29"/>
  <c r="M294" i="29"/>
  <c r="N294" i="29"/>
  <c r="O294" i="29"/>
  <c r="M295" i="29"/>
  <c r="N295" i="29"/>
  <c r="O295" i="29"/>
  <c r="M296" i="29"/>
  <c r="N296" i="29"/>
  <c r="O296" i="29"/>
  <c r="M297" i="29"/>
  <c r="N297" i="29"/>
  <c r="O297" i="29"/>
  <c r="M298" i="29"/>
  <c r="N298" i="29"/>
  <c r="O298" i="29"/>
  <c r="M299" i="29"/>
  <c r="N299" i="29"/>
  <c r="O299" i="29"/>
  <c r="M300" i="29"/>
  <c r="N300" i="29"/>
  <c r="O300" i="29"/>
  <c r="M301" i="29"/>
  <c r="N301" i="29"/>
  <c r="O301" i="29"/>
  <c r="M302" i="29"/>
  <c r="N302" i="29"/>
  <c r="O302" i="29"/>
  <c r="M303" i="29"/>
  <c r="N303" i="29"/>
  <c r="O303" i="29"/>
  <c r="M304" i="29"/>
  <c r="N304" i="29"/>
  <c r="O304" i="29"/>
  <c r="M305" i="29"/>
  <c r="N305" i="29"/>
  <c r="O305" i="29"/>
  <c r="M306" i="29"/>
  <c r="N306" i="29"/>
  <c r="O306" i="29"/>
  <c r="M307" i="29"/>
  <c r="N307" i="29"/>
  <c r="O307" i="29"/>
  <c r="M308" i="29"/>
  <c r="N308" i="29"/>
  <c r="O308" i="29"/>
  <c r="M309" i="29"/>
  <c r="N309" i="29"/>
  <c r="O309" i="29"/>
  <c r="M310" i="29"/>
  <c r="N310" i="29"/>
  <c r="O310" i="29"/>
  <c r="M311" i="29"/>
  <c r="N311" i="29"/>
  <c r="O311" i="29"/>
  <c r="M312" i="29"/>
  <c r="N312" i="29"/>
  <c r="O312" i="29"/>
  <c r="M313" i="29"/>
  <c r="N313" i="29"/>
  <c r="O313" i="29"/>
  <c r="M314" i="29"/>
  <c r="N314" i="29"/>
  <c r="O314" i="29"/>
  <c r="M315" i="29"/>
  <c r="N315" i="29"/>
  <c r="O315" i="29"/>
  <c r="M316" i="29"/>
  <c r="N316" i="29"/>
  <c r="O316" i="29"/>
  <c r="M317" i="29"/>
  <c r="N317" i="29"/>
  <c r="O317" i="29"/>
  <c r="M318" i="29"/>
  <c r="N318" i="29"/>
  <c r="O318" i="29"/>
  <c r="M319" i="29"/>
  <c r="N319" i="29"/>
  <c r="O319" i="29"/>
  <c r="M320" i="29"/>
  <c r="N320" i="29"/>
  <c r="O320" i="29"/>
  <c r="M321" i="29"/>
  <c r="N321" i="29"/>
  <c r="O321" i="29"/>
  <c r="M322" i="29"/>
  <c r="N322" i="29"/>
  <c r="O322" i="29"/>
  <c r="M323" i="29"/>
  <c r="N323" i="29"/>
  <c r="O323" i="29"/>
  <c r="M324" i="29"/>
  <c r="N324" i="29"/>
  <c r="O324" i="29"/>
  <c r="M325" i="29"/>
  <c r="N325" i="29"/>
  <c r="O325" i="29"/>
  <c r="M326" i="29"/>
  <c r="N326" i="29"/>
  <c r="O326" i="29"/>
  <c r="M327" i="29"/>
  <c r="N327" i="29"/>
  <c r="O327" i="29"/>
  <c r="M328" i="29"/>
  <c r="N328" i="29"/>
  <c r="O328" i="29"/>
  <c r="M329" i="29"/>
  <c r="N329" i="29"/>
  <c r="O329" i="29"/>
  <c r="M330" i="29"/>
  <c r="N330" i="29"/>
  <c r="O330" i="29"/>
  <c r="M331" i="29"/>
  <c r="N331" i="29"/>
  <c r="O331" i="29"/>
  <c r="M332" i="29"/>
  <c r="N332" i="29"/>
  <c r="O332" i="29"/>
  <c r="M333" i="29"/>
  <c r="N333" i="29"/>
  <c r="O333" i="29"/>
  <c r="M334" i="29"/>
  <c r="N334" i="29"/>
  <c r="O334" i="29"/>
  <c r="M335" i="29"/>
  <c r="N335" i="29"/>
  <c r="O335" i="29"/>
  <c r="M336" i="29"/>
  <c r="N336" i="29"/>
  <c r="O336" i="29"/>
  <c r="M337" i="29"/>
  <c r="N337" i="29"/>
  <c r="O337" i="29"/>
  <c r="M338" i="29"/>
  <c r="N338" i="29"/>
  <c r="O338" i="29"/>
  <c r="M339" i="29"/>
  <c r="N339" i="29"/>
  <c r="O339" i="29"/>
  <c r="M340" i="29"/>
  <c r="N340" i="29"/>
  <c r="O340" i="29"/>
  <c r="M341" i="29"/>
  <c r="N341" i="29"/>
  <c r="O341" i="29"/>
  <c r="M342" i="29"/>
  <c r="N342" i="29"/>
  <c r="O342" i="29"/>
  <c r="M343" i="29"/>
  <c r="N343" i="29"/>
  <c r="O343" i="29"/>
  <c r="M344" i="29"/>
  <c r="N344" i="29"/>
  <c r="O344" i="29"/>
  <c r="M345" i="29"/>
  <c r="N345" i="29"/>
  <c r="O345" i="29"/>
  <c r="M346" i="29"/>
  <c r="N346" i="29"/>
  <c r="O346" i="29"/>
  <c r="M347" i="29"/>
  <c r="N347" i="29"/>
  <c r="O347" i="29"/>
  <c r="M348" i="29"/>
  <c r="N348" i="29"/>
  <c r="O348" i="29"/>
  <c r="M349" i="29"/>
  <c r="N349" i="29"/>
  <c r="O349" i="29"/>
  <c r="M350" i="29"/>
  <c r="N350" i="29"/>
  <c r="O350" i="29"/>
  <c r="M351" i="29"/>
  <c r="N351" i="29"/>
  <c r="O351" i="29"/>
  <c r="M352" i="29"/>
  <c r="N352" i="29"/>
  <c r="O352" i="29"/>
  <c r="M353" i="29"/>
  <c r="N353" i="29"/>
  <c r="O353" i="29"/>
  <c r="M354" i="29"/>
  <c r="N354" i="29"/>
  <c r="O354" i="29"/>
  <c r="M355" i="29"/>
  <c r="N355" i="29"/>
  <c r="O355" i="29"/>
  <c r="M356" i="29"/>
  <c r="N356" i="29"/>
  <c r="O356" i="29"/>
  <c r="M357" i="29"/>
  <c r="N357" i="29"/>
  <c r="O357" i="29"/>
  <c r="M358" i="29"/>
  <c r="N358" i="29"/>
  <c r="O358" i="29"/>
  <c r="M359" i="29"/>
  <c r="N359" i="29"/>
  <c r="O359" i="29"/>
  <c r="M360" i="29"/>
  <c r="N360" i="29"/>
  <c r="O360" i="29"/>
  <c r="M361" i="29"/>
  <c r="N361" i="29"/>
  <c r="O361" i="29"/>
  <c r="M362" i="29"/>
  <c r="N362" i="29"/>
  <c r="O362" i="29"/>
  <c r="M363" i="29"/>
  <c r="N363" i="29"/>
  <c r="O363" i="29"/>
  <c r="M364" i="29"/>
  <c r="N364" i="29"/>
  <c r="O364" i="29"/>
  <c r="M365" i="29"/>
  <c r="N365" i="29"/>
  <c r="O365" i="29"/>
  <c r="M366" i="29"/>
  <c r="N366" i="29"/>
  <c r="O366" i="29"/>
  <c r="M367" i="29"/>
  <c r="N367" i="29"/>
  <c r="O367" i="29"/>
  <c r="M368" i="29"/>
  <c r="N368" i="29"/>
  <c r="O368" i="29"/>
  <c r="M369" i="29"/>
  <c r="N369" i="29"/>
  <c r="O369" i="29"/>
  <c r="M370" i="29"/>
  <c r="N370" i="29"/>
  <c r="O370" i="29"/>
  <c r="M371" i="29"/>
  <c r="N371" i="29"/>
  <c r="O371" i="29"/>
  <c r="M372" i="29"/>
  <c r="N372" i="29"/>
  <c r="O372" i="29"/>
  <c r="M373" i="29"/>
  <c r="N373" i="29"/>
  <c r="O373" i="29"/>
  <c r="M374" i="29"/>
  <c r="N374" i="29"/>
  <c r="O374" i="29"/>
  <c r="M375" i="29"/>
  <c r="N375" i="29"/>
  <c r="O375" i="29"/>
  <c r="M376" i="29"/>
  <c r="N376" i="29"/>
  <c r="O376" i="29"/>
  <c r="M377" i="29"/>
  <c r="N377" i="29"/>
  <c r="O377" i="29"/>
  <c r="M378" i="29"/>
  <c r="N378" i="29"/>
  <c r="O378" i="29"/>
  <c r="M379" i="29"/>
  <c r="N379" i="29"/>
  <c r="O379" i="29"/>
  <c r="M380" i="29"/>
  <c r="N380" i="29"/>
  <c r="O380" i="29"/>
  <c r="M381" i="29"/>
  <c r="N381" i="29"/>
  <c r="O381" i="29"/>
  <c r="M382" i="29"/>
  <c r="N382" i="29"/>
  <c r="O382" i="29"/>
  <c r="M383" i="29"/>
  <c r="N383" i="29"/>
  <c r="O383" i="29"/>
  <c r="M384" i="29"/>
  <c r="N384" i="29"/>
  <c r="O384" i="29"/>
  <c r="M385" i="29"/>
  <c r="N385" i="29"/>
  <c r="O385" i="29"/>
  <c r="M386" i="29"/>
  <c r="N386" i="29"/>
  <c r="O386" i="29"/>
  <c r="M387" i="29"/>
  <c r="N387" i="29"/>
  <c r="O387" i="29"/>
  <c r="M388" i="29"/>
  <c r="N388" i="29"/>
  <c r="O388" i="29"/>
  <c r="M389" i="29"/>
  <c r="N389" i="29"/>
  <c r="O389" i="29"/>
  <c r="M390" i="29"/>
  <c r="N390" i="29"/>
  <c r="O390" i="29"/>
  <c r="M391" i="29"/>
  <c r="N391" i="29"/>
  <c r="O391" i="29"/>
  <c r="M392" i="29"/>
  <c r="N392" i="29"/>
  <c r="O392" i="29"/>
  <c r="M393" i="29"/>
  <c r="N393" i="29"/>
  <c r="O393" i="29"/>
  <c r="M394" i="29"/>
  <c r="N394" i="29"/>
  <c r="O394" i="29"/>
  <c r="M395" i="29"/>
  <c r="N395" i="29"/>
  <c r="O395" i="29"/>
  <c r="M396" i="29"/>
  <c r="N396" i="29"/>
  <c r="O396" i="29"/>
  <c r="M397" i="29"/>
  <c r="N397" i="29"/>
  <c r="O397" i="29"/>
  <c r="M398" i="29"/>
  <c r="N398" i="29"/>
  <c r="O398" i="29"/>
  <c r="M399" i="29"/>
  <c r="N399" i="29"/>
  <c r="O399" i="29"/>
  <c r="M400" i="29"/>
  <c r="N400" i="29"/>
  <c r="O400" i="29"/>
  <c r="M401" i="29"/>
  <c r="N401" i="29"/>
  <c r="O401" i="29"/>
  <c r="M402" i="29"/>
  <c r="N402" i="29"/>
  <c r="O402" i="29"/>
  <c r="M403" i="29"/>
  <c r="N403" i="29"/>
  <c r="O403" i="29"/>
  <c r="M404" i="29"/>
  <c r="N404" i="29"/>
  <c r="O404" i="29"/>
  <c r="M405" i="29"/>
  <c r="N405" i="29"/>
  <c r="O405" i="29"/>
  <c r="M406" i="29"/>
  <c r="N406" i="29"/>
  <c r="O406" i="29"/>
  <c r="M407" i="29"/>
  <c r="N407" i="29"/>
  <c r="O407" i="29"/>
  <c r="M408" i="29"/>
  <c r="N408" i="29"/>
  <c r="O408" i="29"/>
  <c r="M409" i="29"/>
  <c r="N409" i="29"/>
  <c r="O409" i="29"/>
  <c r="M410" i="29"/>
  <c r="N410" i="29"/>
  <c r="O410" i="29"/>
  <c r="M411" i="29"/>
  <c r="N411" i="29"/>
  <c r="O411" i="29"/>
  <c r="M412" i="29"/>
  <c r="N412" i="29"/>
  <c r="O412" i="29"/>
  <c r="M413" i="29"/>
  <c r="N413" i="29"/>
  <c r="O413" i="29"/>
  <c r="M414" i="29"/>
  <c r="N414" i="29"/>
  <c r="O414" i="29"/>
  <c r="M415" i="29"/>
  <c r="N415" i="29"/>
  <c r="O415" i="29"/>
  <c r="M416" i="29"/>
  <c r="N416" i="29"/>
  <c r="O416" i="29"/>
  <c r="M417" i="29"/>
  <c r="N417" i="29"/>
  <c r="O417" i="29"/>
  <c r="M418" i="29"/>
  <c r="N418" i="29"/>
  <c r="O418" i="29"/>
  <c r="M419" i="29"/>
  <c r="N419" i="29"/>
  <c r="O419" i="29"/>
  <c r="M420" i="29"/>
  <c r="N420" i="29"/>
  <c r="O420" i="29"/>
  <c r="M421" i="29"/>
  <c r="N421" i="29"/>
  <c r="O421" i="29"/>
  <c r="M422" i="29"/>
  <c r="N422" i="29"/>
  <c r="O422" i="29"/>
  <c r="M423" i="29"/>
  <c r="N423" i="29"/>
  <c r="O423" i="29"/>
  <c r="M424" i="29"/>
  <c r="N424" i="29"/>
  <c r="O424" i="29"/>
  <c r="M425" i="29"/>
  <c r="N425" i="29"/>
  <c r="O425" i="29"/>
  <c r="M426" i="29"/>
  <c r="N426" i="29"/>
  <c r="O426" i="29"/>
  <c r="M427" i="29"/>
  <c r="N427" i="29"/>
  <c r="O427" i="29"/>
  <c r="M428" i="29"/>
  <c r="N428" i="29"/>
  <c r="O428" i="29"/>
  <c r="M429" i="29"/>
  <c r="N429" i="29"/>
  <c r="O429" i="29"/>
  <c r="M430" i="29"/>
  <c r="N430" i="29"/>
  <c r="O430" i="29"/>
  <c r="M431" i="29"/>
  <c r="N431" i="29"/>
  <c r="O431" i="29"/>
  <c r="M432" i="29"/>
  <c r="N432" i="29"/>
  <c r="O432" i="29"/>
  <c r="M433" i="29"/>
  <c r="N433" i="29"/>
  <c r="O433" i="29"/>
  <c r="M434" i="29"/>
  <c r="N434" i="29"/>
  <c r="O434" i="29"/>
  <c r="M435" i="29"/>
  <c r="N435" i="29"/>
  <c r="O435" i="29"/>
  <c r="M436" i="29"/>
  <c r="N436" i="29"/>
  <c r="O436" i="29"/>
  <c r="M437" i="29"/>
  <c r="N437" i="29"/>
  <c r="O437" i="29"/>
  <c r="M438" i="29"/>
  <c r="N438" i="29"/>
  <c r="O438" i="29"/>
  <c r="M439" i="29"/>
  <c r="N439" i="29"/>
  <c r="O439" i="29"/>
  <c r="M440" i="29"/>
  <c r="N440" i="29"/>
  <c r="O440" i="29"/>
  <c r="M441" i="29"/>
  <c r="N441" i="29"/>
  <c r="O441" i="29"/>
  <c r="M442" i="29"/>
  <c r="N442" i="29"/>
  <c r="O442" i="29"/>
  <c r="M443" i="29"/>
  <c r="N443" i="29"/>
  <c r="O443" i="29"/>
  <c r="M444" i="29"/>
  <c r="N444" i="29"/>
  <c r="O444" i="29"/>
  <c r="M445" i="29"/>
  <c r="N445" i="29"/>
  <c r="O445" i="29"/>
  <c r="M446" i="29"/>
  <c r="N446" i="29"/>
  <c r="O446" i="29"/>
  <c r="M447" i="29"/>
  <c r="N447" i="29"/>
  <c r="O447" i="29"/>
  <c r="M448" i="29"/>
  <c r="N448" i="29"/>
  <c r="O448" i="29"/>
  <c r="M449" i="29"/>
  <c r="N449" i="29"/>
  <c r="O449" i="29"/>
  <c r="M450" i="29"/>
  <c r="N450" i="29"/>
  <c r="O450" i="29"/>
  <c r="M451" i="29"/>
  <c r="N451" i="29"/>
  <c r="O451" i="29"/>
  <c r="M452" i="29"/>
  <c r="N452" i="29"/>
  <c r="O452" i="29"/>
  <c r="M453" i="29"/>
  <c r="N453" i="29"/>
  <c r="O453" i="29"/>
  <c r="M454" i="29"/>
  <c r="N454" i="29"/>
  <c r="O454" i="29"/>
  <c r="M455" i="29"/>
  <c r="N455" i="29"/>
  <c r="O455" i="29"/>
  <c r="M456" i="29"/>
  <c r="N456" i="29"/>
  <c r="O456" i="29"/>
  <c r="M457" i="29"/>
  <c r="N457" i="29"/>
  <c r="O457" i="29"/>
  <c r="M458" i="29"/>
  <c r="N458" i="29"/>
  <c r="O458" i="29"/>
  <c r="M459" i="29"/>
  <c r="N459" i="29"/>
  <c r="O459" i="29"/>
  <c r="M460" i="29"/>
  <c r="N460" i="29"/>
  <c r="O460" i="29"/>
  <c r="M461" i="29"/>
  <c r="N461" i="29"/>
  <c r="O461" i="29"/>
  <c r="M462" i="29"/>
  <c r="N462" i="29"/>
  <c r="O462" i="29"/>
  <c r="M463" i="29"/>
  <c r="N463" i="29"/>
  <c r="O463" i="29"/>
  <c r="M464" i="29"/>
  <c r="N464" i="29"/>
  <c r="O464" i="29"/>
  <c r="M465" i="29"/>
  <c r="N465" i="29"/>
  <c r="O465" i="29"/>
  <c r="M466" i="29"/>
  <c r="N466" i="29"/>
  <c r="O466" i="29"/>
  <c r="M467" i="29"/>
  <c r="N467" i="29"/>
  <c r="O467" i="29"/>
  <c r="M468" i="29"/>
  <c r="N468" i="29"/>
  <c r="O468" i="29"/>
  <c r="M469" i="29"/>
  <c r="N469" i="29"/>
  <c r="O469" i="29"/>
  <c r="M470" i="29"/>
  <c r="N470" i="29"/>
  <c r="O470" i="29"/>
  <c r="M471" i="29"/>
  <c r="N471" i="29"/>
  <c r="O471" i="29"/>
  <c r="M472" i="29"/>
  <c r="N472" i="29"/>
  <c r="O472" i="29"/>
  <c r="M473" i="29"/>
  <c r="N473" i="29"/>
  <c r="O473" i="29"/>
  <c r="M474" i="29"/>
  <c r="N474" i="29"/>
  <c r="O474" i="29"/>
  <c r="M475" i="29"/>
  <c r="N475" i="29"/>
  <c r="O475" i="29"/>
  <c r="M476" i="29"/>
  <c r="N476" i="29"/>
  <c r="O476" i="29"/>
  <c r="M477" i="29"/>
  <c r="N477" i="29"/>
  <c r="O477" i="29"/>
  <c r="M478" i="29"/>
  <c r="N478" i="29"/>
  <c r="O478" i="29"/>
  <c r="M479" i="29"/>
  <c r="N479" i="29"/>
  <c r="O479" i="29"/>
  <c r="M480" i="29"/>
  <c r="N480" i="29"/>
  <c r="O480" i="29"/>
  <c r="M481" i="29"/>
  <c r="N481" i="29"/>
  <c r="O481" i="29"/>
  <c r="M482" i="29"/>
  <c r="N482" i="29"/>
  <c r="O482" i="29"/>
  <c r="M483" i="29"/>
  <c r="N483" i="29"/>
  <c r="O483" i="29"/>
  <c r="M484" i="29"/>
  <c r="N484" i="29"/>
  <c r="O484" i="29"/>
  <c r="M485" i="29"/>
  <c r="N485" i="29"/>
  <c r="O485" i="29"/>
  <c r="M486" i="29"/>
  <c r="N486" i="29"/>
  <c r="O486" i="29"/>
  <c r="M487" i="29"/>
  <c r="N487" i="29"/>
  <c r="O487" i="29"/>
  <c r="M488" i="29"/>
  <c r="N488" i="29"/>
  <c r="O488" i="29"/>
  <c r="M2" i="28"/>
  <c r="O2" i="28"/>
  <c r="N2" i="28"/>
  <c r="Q2" i="27"/>
  <c r="P2" i="27"/>
  <c r="O2" i="27"/>
  <c r="O2" i="29"/>
  <c r="N2" i="29"/>
  <c r="M2" i="29"/>
  <c r="B10" i="10" a="1"/>
  <c r="B10" i="10" s="1"/>
  <c r="B9" i="10" a="1"/>
  <c r="B9" i="10" s="1"/>
  <c r="B5" i="10" a="1"/>
  <c r="B5" i="10" s="1"/>
  <c r="B2" i="10" a="1"/>
  <c r="B2" i="10" s="1"/>
  <c r="M3" i="22"/>
  <c r="N3" i="22"/>
  <c r="O3" i="22"/>
  <c r="M4" i="22"/>
  <c r="N4" i="22"/>
  <c r="O4" i="22"/>
  <c r="M5" i="22"/>
  <c r="N5" i="22"/>
  <c r="O5" i="22"/>
  <c r="M6" i="22"/>
  <c r="N6" i="22"/>
  <c r="O6" i="22"/>
  <c r="M7" i="22"/>
  <c r="N7" i="22"/>
  <c r="O7" i="22"/>
  <c r="M8" i="22"/>
  <c r="N8" i="22"/>
  <c r="O8" i="22"/>
  <c r="M9" i="22"/>
  <c r="N9" i="22"/>
  <c r="O9" i="22"/>
  <c r="M10" i="22"/>
  <c r="N10" i="22"/>
  <c r="O10" i="22"/>
  <c r="M11" i="22"/>
  <c r="N11" i="22"/>
  <c r="O11" i="22"/>
  <c r="M12" i="22"/>
  <c r="N12" i="22"/>
  <c r="O12" i="22"/>
  <c r="M13" i="22"/>
  <c r="N13" i="22"/>
  <c r="O13" i="22"/>
  <c r="M14" i="22"/>
  <c r="N14" i="22"/>
  <c r="O14" i="22"/>
  <c r="M15" i="22"/>
  <c r="N15" i="22"/>
  <c r="O15" i="22"/>
  <c r="M16" i="22"/>
  <c r="N16" i="22"/>
  <c r="O16" i="22"/>
  <c r="M17" i="22"/>
  <c r="N17" i="22"/>
  <c r="O17" i="22"/>
  <c r="M18" i="22"/>
  <c r="N18" i="22"/>
  <c r="O18" i="22"/>
  <c r="M19" i="22"/>
  <c r="N19" i="22"/>
  <c r="O19" i="22"/>
  <c r="M20" i="22"/>
  <c r="N20" i="22"/>
  <c r="O20" i="22"/>
  <c r="M21" i="22"/>
  <c r="N21" i="22"/>
  <c r="O21" i="22"/>
  <c r="M22" i="22"/>
  <c r="N22" i="22"/>
  <c r="O22" i="22"/>
  <c r="M23" i="22"/>
  <c r="N23" i="22"/>
  <c r="O23" i="22"/>
  <c r="M24" i="22"/>
  <c r="N24" i="22"/>
  <c r="O24" i="22"/>
  <c r="M25" i="22"/>
  <c r="N25" i="22"/>
  <c r="O25" i="22"/>
  <c r="M26" i="22"/>
  <c r="N26" i="22"/>
  <c r="O26" i="22"/>
  <c r="M27" i="22"/>
  <c r="N27" i="22"/>
  <c r="O27" i="22"/>
  <c r="M28" i="22"/>
  <c r="N28" i="22"/>
  <c r="O28" i="22"/>
  <c r="M29" i="22"/>
  <c r="N29" i="22"/>
  <c r="O29" i="22"/>
  <c r="M30" i="22"/>
  <c r="N30" i="22"/>
  <c r="O30" i="22"/>
  <c r="M31" i="22"/>
  <c r="N31" i="22"/>
  <c r="O31" i="22"/>
  <c r="M32" i="22"/>
  <c r="N32" i="22"/>
  <c r="O32" i="22"/>
  <c r="M33" i="22"/>
  <c r="N33" i="22"/>
  <c r="O33" i="22"/>
  <c r="M34" i="22"/>
  <c r="N34" i="22"/>
  <c r="O34" i="22"/>
  <c r="M35" i="22"/>
  <c r="N35" i="22"/>
  <c r="O35" i="22"/>
  <c r="M36" i="22"/>
  <c r="N36" i="22"/>
  <c r="O36" i="22"/>
  <c r="M37" i="22"/>
  <c r="N37" i="22"/>
  <c r="O37" i="22"/>
  <c r="M38" i="22"/>
  <c r="N38" i="22"/>
  <c r="O38" i="22"/>
  <c r="M39" i="22"/>
  <c r="N39" i="22"/>
  <c r="O39" i="22"/>
  <c r="M40" i="22"/>
  <c r="N40" i="22"/>
  <c r="O40" i="22"/>
  <c r="M41" i="22"/>
  <c r="N41" i="22"/>
  <c r="O41" i="22"/>
  <c r="M42" i="22"/>
  <c r="N42" i="22"/>
  <c r="O42" i="22"/>
  <c r="M43" i="22"/>
  <c r="N43" i="22"/>
  <c r="O43" i="22"/>
  <c r="M44" i="22"/>
  <c r="N44" i="22"/>
  <c r="O44" i="22"/>
  <c r="M45" i="22"/>
  <c r="N45" i="22"/>
  <c r="O45" i="22"/>
  <c r="M46" i="22"/>
  <c r="N46" i="22"/>
  <c r="O46" i="22"/>
  <c r="M47" i="22"/>
  <c r="N47" i="22"/>
  <c r="O47" i="22"/>
  <c r="M48" i="22"/>
  <c r="N48" i="22"/>
  <c r="O48" i="22"/>
  <c r="M49" i="22"/>
  <c r="N49" i="22"/>
  <c r="O49" i="22"/>
  <c r="M50" i="22"/>
  <c r="N50" i="22"/>
  <c r="O50" i="22"/>
  <c r="M51" i="22"/>
  <c r="N51" i="22"/>
  <c r="O51" i="22"/>
  <c r="M52" i="22"/>
  <c r="N52" i="22"/>
  <c r="O52" i="22"/>
  <c r="M53" i="22"/>
  <c r="N53" i="22"/>
  <c r="O53" i="22"/>
  <c r="M54" i="22"/>
  <c r="N54" i="22"/>
  <c r="O54" i="22"/>
  <c r="M55" i="22"/>
  <c r="N55" i="22"/>
  <c r="O55" i="22"/>
  <c r="M56" i="22"/>
  <c r="N56" i="22"/>
  <c r="O56" i="22"/>
  <c r="M57" i="22"/>
  <c r="N57" i="22"/>
  <c r="O57" i="22"/>
  <c r="M58" i="22"/>
  <c r="N58" i="22"/>
  <c r="O58" i="22"/>
  <c r="M59" i="22"/>
  <c r="N59" i="22"/>
  <c r="O59" i="22"/>
  <c r="M60" i="22"/>
  <c r="N60" i="22"/>
  <c r="O60" i="22"/>
  <c r="M61" i="22"/>
  <c r="N61" i="22"/>
  <c r="O61" i="22"/>
  <c r="M62" i="22"/>
  <c r="N62" i="22"/>
  <c r="O62" i="22"/>
  <c r="M63" i="22"/>
  <c r="N63" i="22"/>
  <c r="O63" i="22"/>
  <c r="M64" i="22"/>
  <c r="N64" i="22"/>
  <c r="O64" i="22"/>
  <c r="M65" i="22"/>
  <c r="N65" i="22"/>
  <c r="O65" i="22"/>
  <c r="M66" i="22"/>
  <c r="N66" i="22"/>
  <c r="O66" i="22"/>
  <c r="M67" i="22"/>
  <c r="N67" i="22"/>
  <c r="O67" i="22"/>
  <c r="M68" i="22"/>
  <c r="N68" i="22"/>
  <c r="O68" i="22"/>
  <c r="M69" i="22"/>
  <c r="N69" i="22"/>
  <c r="O69" i="22"/>
  <c r="M70" i="22"/>
  <c r="N70" i="22"/>
  <c r="O70" i="22"/>
  <c r="M71" i="22"/>
  <c r="N71" i="22"/>
  <c r="O71" i="22"/>
  <c r="M72" i="22"/>
  <c r="N72" i="22"/>
  <c r="O72" i="22"/>
  <c r="M73" i="22"/>
  <c r="N73" i="22"/>
  <c r="O73" i="22"/>
  <c r="M74" i="22"/>
  <c r="N74" i="22"/>
  <c r="O74" i="22"/>
  <c r="M75" i="22"/>
  <c r="N75" i="22"/>
  <c r="O75" i="22"/>
  <c r="M76" i="22"/>
  <c r="N76" i="22"/>
  <c r="O76" i="22"/>
  <c r="M77" i="22"/>
  <c r="N77" i="22"/>
  <c r="O77" i="22"/>
  <c r="M78" i="22"/>
  <c r="N78" i="22"/>
  <c r="O78" i="22"/>
  <c r="M79" i="22"/>
  <c r="N79" i="22"/>
  <c r="O79" i="22"/>
  <c r="M80" i="22"/>
  <c r="N80" i="22"/>
  <c r="O80" i="22"/>
  <c r="M81" i="22"/>
  <c r="N81" i="22"/>
  <c r="O81" i="22"/>
  <c r="M82" i="22"/>
  <c r="N82" i="22"/>
  <c r="O82" i="22"/>
  <c r="M83" i="22"/>
  <c r="N83" i="22"/>
  <c r="O83" i="22"/>
  <c r="M84" i="22"/>
  <c r="N84" i="22"/>
  <c r="O84" i="22"/>
  <c r="M85" i="22"/>
  <c r="N85" i="22"/>
  <c r="O85" i="22"/>
  <c r="M86" i="22"/>
  <c r="N86" i="22"/>
  <c r="O86" i="22"/>
  <c r="M87" i="22"/>
  <c r="N87" i="22"/>
  <c r="O87" i="22"/>
  <c r="M88" i="22"/>
  <c r="N88" i="22"/>
  <c r="O88" i="22"/>
  <c r="M89" i="22"/>
  <c r="N89" i="22"/>
  <c r="O89" i="22"/>
  <c r="M90" i="22"/>
  <c r="N90" i="22"/>
  <c r="O90" i="22"/>
  <c r="M91" i="22"/>
  <c r="N91" i="22"/>
  <c r="O91" i="22"/>
  <c r="M92" i="22"/>
  <c r="N92" i="22"/>
  <c r="O92" i="22"/>
  <c r="M93" i="22"/>
  <c r="N93" i="22"/>
  <c r="O93" i="22"/>
  <c r="M94" i="22"/>
  <c r="N94" i="22"/>
  <c r="O94" i="22"/>
  <c r="M95" i="22"/>
  <c r="N95" i="22"/>
  <c r="O95" i="22"/>
  <c r="M96" i="22"/>
  <c r="N96" i="22"/>
  <c r="O96" i="22"/>
  <c r="M97" i="22"/>
  <c r="N97" i="22"/>
  <c r="O97" i="22"/>
  <c r="M98" i="22"/>
  <c r="N98" i="22"/>
  <c r="O98" i="22"/>
  <c r="M99" i="22"/>
  <c r="N99" i="22"/>
  <c r="O99" i="22"/>
  <c r="M100" i="22"/>
  <c r="N100" i="22"/>
  <c r="O100" i="22"/>
  <c r="M101" i="22"/>
  <c r="N101" i="22"/>
  <c r="O101" i="22"/>
  <c r="M102" i="22"/>
  <c r="N102" i="22"/>
  <c r="O102" i="22"/>
  <c r="M103" i="22"/>
  <c r="N103" i="22"/>
  <c r="O103" i="22"/>
  <c r="M104" i="22"/>
  <c r="N104" i="22"/>
  <c r="O104" i="22"/>
  <c r="M105" i="22"/>
  <c r="N105" i="22"/>
  <c r="O105" i="22"/>
  <c r="M106" i="22"/>
  <c r="N106" i="22"/>
  <c r="O106" i="22"/>
  <c r="M107" i="22"/>
  <c r="N107" i="22"/>
  <c r="O107" i="22"/>
  <c r="M108" i="22"/>
  <c r="N108" i="22"/>
  <c r="O108" i="22"/>
  <c r="M109" i="22"/>
  <c r="N109" i="22"/>
  <c r="O109" i="22"/>
  <c r="M110" i="22"/>
  <c r="N110" i="22"/>
  <c r="O110" i="22"/>
  <c r="M111" i="22"/>
  <c r="N111" i="22"/>
  <c r="O111" i="22"/>
  <c r="M112" i="22"/>
  <c r="N112" i="22"/>
  <c r="O112" i="22"/>
  <c r="M113" i="22"/>
  <c r="N113" i="22"/>
  <c r="O113" i="22"/>
  <c r="M114" i="22"/>
  <c r="N114" i="22"/>
  <c r="O114" i="22"/>
  <c r="M115" i="22"/>
  <c r="N115" i="22"/>
  <c r="O115" i="22"/>
  <c r="M116" i="22"/>
  <c r="N116" i="22"/>
  <c r="O116" i="22"/>
  <c r="M117" i="22"/>
  <c r="N117" i="22"/>
  <c r="O117" i="22"/>
  <c r="M118" i="22"/>
  <c r="N118" i="22"/>
  <c r="O118" i="22"/>
  <c r="M119" i="22"/>
  <c r="N119" i="22"/>
  <c r="O119" i="22"/>
  <c r="M120" i="22"/>
  <c r="N120" i="22"/>
  <c r="O120" i="22"/>
  <c r="M121" i="22"/>
  <c r="N121" i="22"/>
  <c r="O121" i="22"/>
  <c r="M122" i="22"/>
  <c r="N122" i="22"/>
  <c r="O122" i="22"/>
  <c r="M123" i="22"/>
  <c r="N123" i="22"/>
  <c r="O123" i="22"/>
  <c r="M124" i="22"/>
  <c r="N124" i="22"/>
  <c r="O124" i="22"/>
  <c r="M125" i="22"/>
  <c r="N125" i="22"/>
  <c r="O125" i="22"/>
  <c r="M126" i="22"/>
  <c r="N126" i="22"/>
  <c r="O126" i="22"/>
  <c r="M127" i="22"/>
  <c r="N127" i="22"/>
  <c r="O127" i="22"/>
  <c r="M128" i="22"/>
  <c r="N128" i="22"/>
  <c r="O128" i="22"/>
  <c r="M129" i="22"/>
  <c r="N129" i="22"/>
  <c r="O129" i="22"/>
  <c r="M130" i="22"/>
  <c r="N130" i="22"/>
  <c r="O130" i="22"/>
  <c r="M131" i="22"/>
  <c r="N131" i="22"/>
  <c r="O131" i="22"/>
  <c r="M132" i="22"/>
  <c r="N132" i="22"/>
  <c r="O132" i="22"/>
  <c r="M133" i="22"/>
  <c r="N133" i="22"/>
  <c r="O133" i="22"/>
  <c r="M134" i="22"/>
  <c r="N134" i="22"/>
  <c r="O134" i="22"/>
  <c r="M135" i="22"/>
  <c r="N135" i="22"/>
  <c r="O135" i="22"/>
  <c r="M136" i="22"/>
  <c r="N136" i="22"/>
  <c r="O136" i="22"/>
  <c r="M137" i="22"/>
  <c r="N137" i="22"/>
  <c r="O137" i="22"/>
  <c r="M138" i="22"/>
  <c r="N138" i="22"/>
  <c r="O138" i="22"/>
  <c r="M139" i="22"/>
  <c r="N139" i="22"/>
  <c r="O139" i="22"/>
  <c r="M140" i="22"/>
  <c r="N140" i="22"/>
  <c r="O140" i="22"/>
  <c r="M141" i="22"/>
  <c r="N141" i="22"/>
  <c r="O141" i="22"/>
  <c r="M142" i="22"/>
  <c r="N142" i="22"/>
  <c r="O142" i="22"/>
  <c r="M143" i="22"/>
  <c r="N143" i="22"/>
  <c r="O143" i="22"/>
  <c r="M144" i="22"/>
  <c r="N144" i="22"/>
  <c r="O144" i="22"/>
  <c r="M145" i="22"/>
  <c r="N145" i="22"/>
  <c r="O145" i="22"/>
  <c r="M146" i="22"/>
  <c r="N146" i="22"/>
  <c r="O146" i="22"/>
  <c r="M147" i="22"/>
  <c r="N147" i="22"/>
  <c r="O147" i="22"/>
  <c r="M148" i="22"/>
  <c r="N148" i="22"/>
  <c r="O148" i="22"/>
  <c r="M149" i="22"/>
  <c r="N149" i="22"/>
  <c r="O149" i="22"/>
  <c r="M150" i="22"/>
  <c r="N150" i="22"/>
  <c r="O150" i="22"/>
  <c r="M151" i="22"/>
  <c r="N151" i="22"/>
  <c r="O151" i="22"/>
  <c r="M152" i="22"/>
  <c r="N152" i="22"/>
  <c r="O152" i="22"/>
  <c r="M153" i="22"/>
  <c r="N153" i="22"/>
  <c r="O153" i="22"/>
  <c r="M154" i="22"/>
  <c r="N154" i="22"/>
  <c r="O154" i="22"/>
  <c r="M155" i="22"/>
  <c r="N155" i="22"/>
  <c r="O155" i="22"/>
  <c r="M156" i="22"/>
  <c r="N156" i="22"/>
  <c r="O156" i="22"/>
  <c r="M157" i="22"/>
  <c r="N157" i="22"/>
  <c r="O157" i="22"/>
  <c r="M158" i="22"/>
  <c r="N158" i="22"/>
  <c r="O158" i="22"/>
  <c r="M159" i="22"/>
  <c r="N159" i="22"/>
  <c r="O159" i="22"/>
  <c r="M160" i="22"/>
  <c r="N160" i="22"/>
  <c r="O160" i="22"/>
  <c r="M161" i="22"/>
  <c r="N161" i="22"/>
  <c r="O161" i="22"/>
  <c r="M162" i="22"/>
  <c r="N162" i="22"/>
  <c r="O162" i="22"/>
  <c r="M163" i="22"/>
  <c r="N163" i="22"/>
  <c r="O163" i="22"/>
  <c r="M164" i="22"/>
  <c r="N164" i="22"/>
  <c r="O164" i="22"/>
  <c r="M165" i="22"/>
  <c r="N165" i="22"/>
  <c r="O165" i="22"/>
  <c r="M166" i="22"/>
  <c r="N166" i="22"/>
  <c r="O166" i="22"/>
  <c r="M167" i="22"/>
  <c r="N167" i="22"/>
  <c r="O167" i="22"/>
  <c r="M168" i="22"/>
  <c r="N168" i="22"/>
  <c r="O168" i="22"/>
  <c r="M169" i="22"/>
  <c r="N169" i="22"/>
  <c r="O169" i="22"/>
  <c r="M170" i="22"/>
  <c r="N170" i="22"/>
  <c r="O170" i="22"/>
  <c r="M171" i="22"/>
  <c r="N171" i="22"/>
  <c r="O171" i="22"/>
  <c r="M172" i="22"/>
  <c r="N172" i="22"/>
  <c r="O172" i="22"/>
  <c r="M173" i="22"/>
  <c r="N173" i="22"/>
  <c r="O173" i="22"/>
  <c r="M174" i="22"/>
  <c r="N174" i="22"/>
  <c r="O174" i="22"/>
  <c r="M175" i="22"/>
  <c r="N175" i="22"/>
  <c r="O175" i="22"/>
  <c r="M176" i="22"/>
  <c r="N176" i="22"/>
  <c r="O176" i="22"/>
  <c r="M177" i="22"/>
  <c r="N177" i="22"/>
  <c r="O177" i="22"/>
  <c r="M178" i="22"/>
  <c r="N178" i="22"/>
  <c r="O178" i="22"/>
  <c r="M179" i="22"/>
  <c r="N179" i="22"/>
  <c r="O179" i="22"/>
  <c r="M180" i="22"/>
  <c r="N180" i="22"/>
  <c r="O180" i="22"/>
  <c r="M181" i="22"/>
  <c r="N181" i="22"/>
  <c r="O181" i="22"/>
  <c r="M182" i="22"/>
  <c r="N182" i="22"/>
  <c r="O182" i="22"/>
  <c r="M183" i="22"/>
  <c r="N183" i="22"/>
  <c r="O183" i="22"/>
  <c r="M184" i="22"/>
  <c r="N184" i="22"/>
  <c r="O184" i="22"/>
  <c r="M185" i="22"/>
  <c r="N185" i="22"/>
  <c r="O185" i="22"/>
  <c r="M186" i="22"/>
  <c r="N186" i="22"/>
  <c r="O186" i="22"/>
  <c r="M187" i="22"/>
  <c r="N187" i="22"/>
  <c r="O187" i="22"/>
  <c r="M188" i="22"/>
  <c r="N188" i="22"/>
  <c r="O188" i="22"/>
  <c r="M189" i="22"/>
  <c r="N189" i="22"/>
  <c r="O189" i="22"/>
  <c r="M190" i="22"/>
  <c r="N190" i="22"/>
  <c r="O190" i="22"/>
  <c r="M191" i="22"/>
  <c r="N191" i="22"/>
  <c r="O191" i="22"/>
  <c r="M192" i="22"/>
  <c r="N192" i="22"/>
  <c r="O192" i="22"/>
  <c r="M193" i="22"/>
  <c r="N193" i="22"/>
  <c r="O193" i="22"/>
  <c r="M194" i="22"/>
  <c r="N194" i="22"/>
  <c r="O194" i="22"/>
  <c r="M195" i="22"/>
  <c r="N195" i="22"/>
  <c r="O195" i="22"/>
  <c r="M196" i="22"/>
  <c r="N196" i="22"/>
  <c r="O196" i="22"/>
  <c r="M197" i="22"/>
  <c r="N197" i="22"/>
  <c r="O197" i="22"/>
  <c r="M198" i="22"/>
  <c r="N198" i="22"/>
  <c r="O198" i="22"/>
  <c r="M199" i="22"/>
  <c r="N199" i="22"/>
  <c r="O199" i="22"/>
  <c r="M200" i="22"/>
  <c r="N200" i="22"/>
  <c r="O200" i="22"/>
  <c r="M201" i="22"/>
  <c r="N201" i="22"/>
  <c r="O201" i="22"/>
  <c r="M202" i="22"/>
  <c r="N202" i="22"/>
  <c r="O202" i="22"/>
  <c r="M203" i="22"/>
  <c r="N203" i="22"/>
  <c r="O203" i="22"/>
  <c r="M204" i="22"/>
  <c r="N204" i="22"/>
  <c r="O204" i="22"/>
  <c r="M205" i="22"/>
  <c r="N205" i="22"/>
  <c r="O205" i="22"/>
  <c r="M206" i="22"/>
  <c r="N206" i="22"/>
  <c r="O206" i="22"/>
  <c r="M207" i="22"/>
  <c r="N207" i="22"/>
  <c r="O207" i="22"/>
  <c r="M208" i="22"/>
  <c r="N208" i="22"/>
  <c r="O208" i="22"/>
  <c r="M209" i="22"/>
  <c r="N209" i="22"/>
  <c r="O209" i="22"/>
  <c r="M210" i="22"/>
  <c r="N210" i="22"/>
  <c r="O210" i="22"/>
  <c r="M211" i="22"/>
  <c r="N211" i="22"/>
  <c r="O211" i="22"/>
  <c r="M212" i="22"/>
  <c r="N212" i="22"/>
  <c r="O212" i="22"/>
  <c r="M213" i="22"/>
  <c r="N213" i="22"/>
  <c r="O213" i="22"/>
  <c r="M214" i="22"/>
  <c r="N214" i="22"/>
  <c r="O214" i="22"/>
  <c r="M215" i="22"/>
  <c r="N215" i="22"/>
  <c r="O215" i="22"/>
  <c r="M216" i="22"/>
  <c r="N216" i="22"/>
  <c r="O216" i="22"/>
  <c r="M217" i="22"/>
  <c r="N217" i="22"/>
  <c r="O217" i="22"/>
  <c r="M218" i="22"/>
  <c r="N218" i="22"/>
  <c r="O218" i="22"/>
  <c r="M219" i="22"/>
  <c r="N219" i="22"/>
  <c r="O219" i="22"/>
  <c r="M220" i="22"/>
  <c r="N220" i="22"/>
  <c r="O220" i="22"/>
  <c r="M221" i="22"/>
  <c r="N221" i="22"/>
  <c r="O221" i="22"/>
  <c r="M222" i="22"/>
  <c r="N222" i="22"/>
  <c r="O222" i="22"/>
  <c r="M223" i="22"/>
  <c r="N223" i="22"/>
  <c r="O223" i="22"/>
  <c r="M224" i="22"/>
  <c r="N224" i="22"/>
  <c r="O224" i="22"/>
  <c r="M225" i="22"/>
  <c r="N225" i="22"/>
  <c r="O225" i="22"/>
  <c r="M226" i="22"/>
  <c r="N226" i="22"/>
  <c r="O226" i="22"/>
  <c r="M227" i="22"/>
  <c r="N227" i="22"/>
  <c r="O227" i="22"/>
  <c r="M228" i="22"/>
  <c r="N228" i="22"/>
  <c r="O228" i="22"/>
  <c r="M229" i="22"/>
  <c r="N229" i="22"/>
  <c r="O229" i="22"/>
  <c r="M230" i="22"/>
  <c r="N230" i="22"/>
  <c r="O230" i="22"/>
  <c r="M231" i="22"/>
  <c r="N231" i="22"/>
  <c r="O231" i="22"/>
  <c r="M232" i="22"/>
  <c r="N232" i="22"/>
  <c r="O232" i="22"/>
  <c r="M233" i="22"/>
  <c r="N233" i="22"/>
  <c r="O233" i="22"/>
  <c r="M234" i="22"/>
  <c r="N234" i="22"/>
  <c r="O234" i="22"/>
  <c r="M235" i="22"/>
  <c r="N235" i="22"/>
  <c r="O235" i="22"/>
  <c r="M236" i="22"/>
  <c r="N236" i="22"/>
  <c r="O236" i="22"/>
  <c r="M237" i="22"/>
  <c r="N237" i="22"/>
  <c r="O237" i="22"/>
  <c r="M238" i="22"/>
  <c r="N238" i="22"/>
  <c r="O238" i="22"/>
  <c r="M239" i="22"/>
  <c r="N239" i="22"/>
  <c r="O239" i="22"/>
  <c r="M240" i="22"/>
  <c r="N240" i="22"/>
  <c r="O240" i="22"/>
  <c r="M241" i="22"/>
  <c r="N241" i="22"/>
  <c r="O241" i="22"/>
  <c r="M242" i="22"/>
  <c r="N242" i="22"/>
  <c r="O242" i="22"/>
  <c r="M243" i="22"/>
  <c r="N243" i="22"/>
  <c r="O243" i="22"/>
  <c r="M244" i="22"/>
  <c r="N244" i="22"/>
  <c r="O244" i="22"/>
  <c r="M245" i="22"/>
  <c r="N245" i="22"/>
  <c r="O245" i="22"/>
  <c r="M246" i="22"/>
  <c r="N246" i="22"/>
  <c r="O246" i="22"/>
  <c r="M247" i="22"/>
  <c r="N247" i="22"/>
  <c r="O247" i="22"/>
  <c r="M248" i="22"/>
  <c r="N248" i="22"/>
  <c r="O248" i="22"/>
  <c r="M249" i="22"/>
  <c r="N249" i="22"/>
  <c r="O249" i="22"/>
  <c r="M250" i="22"/>
  <c r="N250" i="22"/>
  <c r="O250" i="22"/>
  <c r="M251" i="22"/>
  <c r="N251" i="22"/>
  <c r="O251" i="22"/>
  <c r="M252" i="22"/>
  <c r="N252" i="22"/>
  <c r="O252" i="22"/>
  <c r="M253" i="22"/>
  <c r="N253" i="22"/>
  <c r="O253" i="22"/>
  <c r="M254" i="22"/>
  <c r="N254" i="22"/>
  <c r="O254" i="22"/>
  <c r="M255" i="22"/>
  <c r="N255" i="22"/>
  <c r="O255" i="22"/>
  <c r="M256" i="22"/>
  <c r="N256" i="22"/>
  <c r="O256" i="22"/>
  <c r="M257" i="22"/>
  <c r="N257" i="22"/>
  <c r="O257" i="22"/>
  <c r="M258" i="22"/>
  <c r="N258" i="22"/>
  <c r="O258" i="22"/>
  <c r="M259" i="22"/>
  <c r="N259" i="22"/>
  <c r="O259" i="22"/>
  <c r="M260" i="22"/>
  <c r="N260" i="22"/>
  <c r="O260" i="22"/>
  <c r="M261" i="22"/>
  <c r="N261" i="22"/>
  <c r="O261" i="22"/>
  <c r="M262" i="22"/>
  <c r="N262" i="22"/>
  <c r="O262" i="22"/>
  <c r="M263" i="22"/>
  <c r="N263" i="22"/>
  <c r="O263" i="22"/>
  <c r="M264" i="22"/>
  <c r="N264" i="22"/>
  <c r="O264" i="22"/>
  <c r="M265" i="22"/>
  <c r="N265" i="22"/>
  <c r="O265" i="22"/>
  <c r="M266" i="22"/>
  <c r="N266" i="22"/>
  <c r="O266" i="22"/>
  <c r="M267" i="22"/>
  <c r="N267" i="22"/>
  <c r="O267" i="22"/>
  <c r="M268" i="22"/>
  <c r="N268" i="22"/>
  <c r="O268" i="22"/>
  <c r="M269" i="22"/>
  <c r="N269" i="22"/>
  <c r="O269" i="22"/>
  <c r="M270" i="22"/>
  <c r="N270" i="22"/>
  <c r="O270" i="22"/>
  <c r="M271" i="22"/>
  <c r="N271" i="22"/>
  <c r="O271" i="22"/>
  <c r="M272" i="22"/>
  <c r="N272" i="22"/>
  <c r="O272" i="22"/>
  <c r="M273" i="22"/>
  <c r="N273" i="22"/>
  <c r="O273" i="22"/>
  <c r="M274" i="22"/>
  <c r="N274" i="22"/>
  <c r="O274" i="22"/>
  <c r="M275" i="22"/>
  <c r="N275" i="22"/>
  <c r="O275" i="22"/>
  <c r="M276" i="22"/>
  <c r="N276" i="22"/>
  <c r="O276" i="22"/>
  <c r="M277" i="22"/>
  <c r="N277" i="22"/>
  <c r="O277" i="22"/>
  <c r="M278" i="22"/>
  <c r="N278" i="22"/>
  <c r="O278" i="22"/>
  <c r="M279" i="22"/>
  <c r="N279" i="22"/>
  <c r="O279" i="22"/>
  <c r="M280" i="22"/>
  <c r="N280" i="22"/>
  <c r="O280" i="22"/>
  <c r="M281" i="22"/>
  <c r="N281" i="22"/>
  <c r="O281" i="22"/>
  <c r="M282" i="22"/>
  <c r="N282" i="22"/>
  <c r="O282" i="22"/>
  <c r="M283" i="22"/>
  <c r="N283" i="22"/>
  <c r="O283" i="22"/>
  <c r="M284" i="22"/>
  <c r="N284" i="22"/>
  <c r="O284" i="22"/>
  <c r="M285" i="22"/>
  <c r="N285" i="22"/>
  <c r="O285" i="22"/>
  <c r="M286" i="22"/>
  <c r="N286" i="22"/>
  <c r="O286" i="22"/>
  <c r="M287" i="22"/>
  <c r="N287" i="22"/>
  <c r="O287" i="22"/>
  <c r="M288" i="22"/>
  <c r="N288" i="22"/>
  <c r="O288" i="22"/>
  <c r="M289" i="22"/>
  <c r="N289" i="22"/>
  <c r="O289" i="22"/>
  <c r="M290" i="22"/>
  <c r="N290" i="22"/>
  <c r="O290" i="22"/>
  <c r="M291" i="22"/>
  <c r="N291" i="22"/>
  <c r="O291" i="22"/>
  <c r="M292" i="22"/>
  <c r="N292" i="22"/>
  <c r="O292" i="22"/>
  <c r="M293" i="22"/>
  <c r="N293" i="22"/>
  <c r="O293" i="22"/>
  <c r="M294" i="22"/>
  <c r="N294" i="22"/>
  <c r="O294" i="22"/>
  <c r="M295" i="22"/>
  <c r="N295" i="22"/>
  <c r="O295" i="22"/>
  <c r="M296" i="22"/>
  <c r="N296" i="22"/>
  <c r="O296" i="22"/>
  <c r="M297" i="22"/>
  <c r="N297" i="22"/>
  <c r="O297" i="22"/>
  <c r="M298" i="22"/>
  <c r="N298" i="22"/>
  <c r="O298" i="22"/>
  <c r="M299" i="22"/>
  <c r="N299" i="22"/>
  <c r="O299" i="22"/>
  <c r="M300" i="22"/>
  <c r="N300" i="22"/>
  <c r="O300" i="22"/>
  <c r="M301" i="22"/>
  <c r="N301" i="22"/>
  <c r="O301" i="22"/>
  <c r="M302" i="22"/>
  <c r="N302" i="22"/>
  <c r="O302" i="22"/>
  <c r="M303" i="22"/>
  <c r="N303" i="22"/>
  <c r="O303" i="22"/>
  <c r="M304" i="22"/>
  <c r="N304" i="22"/>
  <c r="O304" i="22"/>
  <c r="M305" i="22"/>
  <c r="N305" i="22"/>
  <c r="O305" i="22"/>
  <c r="M306" i="22"/>
  <c r="N306" i="22"/>
  <c r="O306" i="22"/>
  <c r="M307" i="22"/>
  <c r="N307" i="22"/>
  <c r="O307" i="22"/>
  <c r="M308" i="22"/>
  <c r="N308" i="22"/>
  <c r="O308" i="22"/>
  <c r="M309" i="22"/>
  <c r="N309" i="22"/>
  <c r="O309" i="22"/>
  <c r="M310" i="22"/>
  <c r="N310" i="22"/>
  <c r="O310" i="22"/>
  <c r="M311" i="22"/>
  <c r="N311" i="22"/>
  <c r="O311" i="22"/>
  <c r="M312" i="22"/>
  <c r="N312" i="22"/>
  <c r="O312" i="22"/>
  <c r="M313" i="22"/>
  <c r="N313" i="22"/>
  <c r="O313" i="22"/>
  <c r="M314" i="22"/>
  <c r="N314" i="22"/>
  <c r="O314" i="22"/>
  <c r="M315" i="22"/>
  <c r="N315" i="22"/>
  <c r="O315" i="22"/>
  <c r="M316" i="22"/>
  <c r="N316" i="22"/>
  <c r="O316" i="22"/>
  <c r="M317" i="22"/>
  <c r="N317" i="22"/>
  <c r="O317" i="22"/>
  <c r="M318" i="22"/>
  <c r="N318" i="22"/>
  <c r="O318" i="22"/>
  <c r="M319" i="22"/>
  <c r="N319" i="22"/>
  <c r="O319" i="22"/>
  <c r="M320" i="22"/>
  <c r="N320" i="22"/>
  <c r="O320" i="22"/>
  <c r="M321" i="22"/>
  <c r="N321" i="22"/>
  <c r="O321" i="22"/>
  <c r="M322" i="22"/>
  <c r="N322" i="22"/>
  <c r="O322" i="22"/>
  <c r="M323" i="22"/>
  <c r="N323" i="22"/>
  <c r="O323" i="22"/>
  <c r="M324" i="22"/>
  <c r="N324" i="22"/>
  <c r="O324" i="22"/>
  <c r="M325" i="22"/>
  <c r="N325" i="22"/>
  <c r="O325" i="22"/>
  <c r="M326" i="22"/>
  <c r="N326" i="22"/>
  <c r="O326" i="22"/>
  <c r="M327" i="22"/>
  <c r="N327" i="22"/>
  <c r="O327" i="22"/>
  <c r="M328" i="22"/>
  <c r="N328" i="22"/>
  <c r="O328" i="22"/>
  <c r="M329" i="22"/>
  <c r="N329" i="22"/>
  <c r="O329" i="22"/>
  <c r="M330" i="22"/>
  <c r="N330" i="22"/>
  <c r="O330" i="22"/>
  <c r="M331" i="22"/>
  <c r="N331" i="22"/>
  <c r="O331" i="22"/>
  <c r="M332" i="22"/>
  <c r="N332" i="22"/>
  <c r="O332" i="22"/>
  <c r="M333" i="22"/>
  <c r="N333" i="22"/>
  <c r="O333" i="22"/>
  <c r="M334" i="22"/>
  <c r="N334" i="22"/>
  <c r="O334" i="22"/>
  <c r="M335" i="22"/>
  <c r="N335" i="22"/>
  <c r="O335" i="22"/>
  <c r="M336" i="22"/>
  <c r="N336" i="22"/>
  <c r="O336" i="22"/>
  <c r="M337" i="22"/>
  <c r="N337" i="22"/>
  <c r="O337" i="22"/>
  <c r="M338" i="22"/>
  <c r="N338" i="22"/>
  <c r="O338" i="22"/>
  <c r="M339" i="22"/>
  <c r="N339" i="22"/>
  <c r="O339" i="22"/>
  <c r="M340" i="22"/>
  <c r="N340" i="22"/>
  <c r="O340" i="22"/>
  <c r="M341" i="22"/>
  <c r="N341" i="22"/>
  <c r="O341" i="22"/>
  <c r="M342" i="22"/>
  <c r="N342" i="22"/>
  <c r="O342" i="22"/>
  <c r="M343" i="22"/>
  <c r="N343" i="22"/>
  <c r="O343" i="22"/>
  <c r="M344" i="22"/>
  <c r="N344" i="22"/>
  <c r="O344" i="22"/>
  <c r="M345" i="22"/>
  <c r="N345" i="22"/>
  <c r="O345" i="22"/>
  <c r="M346" i="22"/>
  <c r="N346" i="22"/>
  <c r="O346" i="22"/>
  <c r="M347" i="22"/>
  <c r="N347" i="22"/>
  <c r="O347" i="22"/>
  <c r="M348" i="22"/>
  <c r="N348" i="22"/>
  <c r="O348" i="22"/>
  <c r="M349" i="22"/>
  <c r="N349" i="22"/>
  <c r="O349" i="22"/>
  <c r="M350" i="22"/>
  <c r="N350" i="22"/>
  <c r="O350" i="22"/>
  <c r="M351" i="22"/>
  <c r="N351" i="22"/>
  <c r="O351" i="22"/>
  <c r="M352" i="22"/>
  <c r="N352" i="22"/>
  <c r="O352" i="22"/>
  <c r="M353" i="22"/>
  <c r="N353" i="22"/>
  <c r="O353" i="22"/>
  <c r="M354" i="22"/>
  <c r="N354" i="22"/>
  <c r="O354" i="22"/>
  <c r="M355" i="22"/>
  <c r="N355" i="22"/>
  <c r="O355" i="22"/>
  <c r="M356" i="22"/>
  <c r="N356" i="22"/>
  <c r="O356" i="22"/>
  <c r="M357" i="22"/>
  <c r="N357" i="22"/>
  <c r="O357" i="22"/>
  <c r="M358" i="22"/>
  <c r="N358" i="22"/>
  <c r="O358" i="22"/>
  <c r="M359" i="22"/>
  <c r="N359" i="22"/>
  <c r="O359" i="22"/>
  <c r="M360" i="22"/>
  <c r="N360" i="22"/>
  <c r="O360" i="22"/>
  <c r="M361" i="22"/>
  <c r="N361" i="22"/>
  <c r="O361" i="22"/>
  <c r="M362" i="22"/>
  <c r="N362" i="22"/>
  <c r="O362" i="22"/>
  <c r="M363" i="22"/>
  <c r="N363" i="22"/>
  <c r="O363" i="22"/>
  <c r="M364" i="22"/>
  <c r="N364" i="22"/>
  <c r="O364" i="22"/>
  <c r="M365" i="22"/>
  <c r="N365" i="22"/>
  <c r="O365" i="22"/>
  <c r="M366" i="22"/>
  <c r="N366" i="22"/>
  <c r="O366" i="22"/>
  <c r="M367" i="22"/>
  <c r="N367" i="22"/>
  <c r="O367" i="22"/>
  <c r="M368" i="22"/>
  <c r="N368" i="22"/>
  <c r="O368" i="22"/>
  <c r="M369" i="22"/>
  <c r="N369" i="22"/>
  <c r="O369" i="22"/>
  <c r="M370" i="22"/>
  <c r="N370" i="22"/>
  <c r="O370" i="22"/>
  <c r="M371" i="22"/>
  <c r="N371" i="22"/>
  <c r="O371" i="22"/>
  <c r="M372" i="22"/>
  <c r="N372" i="22"/>
  <c r="O372" i="22"/>
  <c r="M373" i="22"/>
  <c r="N373" i="22"/>
  <c r="O373" i="22"/>
  <c r="M374" i="22"/>
  <c r="N374" i="22"/>
  <c r="O374" i="22"/>
  <c r="M375" i="22"/>
  <c r="N375" i="22"/>
  <c r="O375" i="22"/>
  <c r="M376" i="22"/>
  <c r="N376" i="22"/>
  <c r="O376" i="22"/>
  <c r="M377" i="22"/>
  <c r="N377" i="22"/>
  <c r="O377" i="22"/>
  <c r="M378" i="22"/>
  <c r="N378" i="22"/>
  <c r="O378" i="22"/>
  <c r="M379" i="22"/>
  <c r="N379" i="22"/>
  <c r="O379" i="22"/>
  <c r="M380" i="22"/>
  <c r="N380" i="22"/>
  <c r="O380" i="22"/>
  <c r="M381" i="22"/>
  <c r="N381" i="22"/>
  <c r="O381" i="22"/>
  <c r="M382" i="22"/>
  <c r="N382" i="22"/>
  <c r="O382" i="22"/>
  <c r="M383" i="22"/>
  <c r="N383" i="22"/>
  <c r="O383" i="22"/>
  <c r="M384" i="22"/>
  <c r="N384" i="22"/>
  <c r="O384" i="22"/>
  <c r="M385" i="22"/>
  <c r="N385" i="22"/>
  <c r="O385" i="22"/>
  <c r="M386" i="22"/>
  <c r="N386" i="22"/>
  <c r="O386" i="22"/>
  <c r="M387" i="22"/>
  <c r="N387" i="22"/>
  <c r="O387" i="22"/>
  <c r="M388" i="22"/>
  <c r="N388" i="22"/>
  <c r="O388" i="22"/>
  <c r="M389" i="22"/>
  <c r="N389" i="22"/>
  <c r="O389" i="22"/>
  <c r="M390" i="22"/>
  <c r="N390" i="22"/>
  <c r="O390" i="22"/>
  <c r="M391" i="22"/>
  <c r="N391" i="22"/>
  <c r="O391" i="22"/>
  <c r="M392" i="22"/>
  <c r="N392" i="22"/>
  <c r="O392" i="22"/>
  <c r="M393" i="22"/>
  <c r="N393" i="22"/>
  <c r="O393" i="22"/>
  <c r="M394" i="22"/>
  <c r="N394" i="22"/>
  <c r="O394" i="22"/>
  <c r="M395" i="22"/>
  <c r="N395" i="22"/>
  <c r="O395" i="22"/>
  <c r="M396" i="22"/>
  <c r="N396" i="22"/>
  <c r="O396" i="22"/>
  <c r="M397" i="22"/>
  <c r="N397" i="22"/>
  <c r="O397" i="22"/>
  <c r="M398" i="22"/>
  <c r="N398" i="22"/>
  <c r="O398" i="22"/>
  <c r="M399" i="22"/>
  <c r="N399" i="22"/>
  <c r="O399" i="22"/>
  <c r="M400" i="22"/>
  <c r="N400" i="22"/>
  <c r="O400" i="22"/>
  <c r="M401" i="22"/>
  <c r="N401" i="22"/>
  <c r="O401" i="22"/>
  <c r="M402" i="22"/>
  <c r="N402" i="22"/>
  <c r="O402" i="22"/>
  <c r="M403" i="22"/>
  <c r="N403" i="22"/>
  <c r="O403" i="22"/>
  <c r="M404" i="22"/>
  <c r="N404" i="22"/>
  <c r="O404" i="22"/>
  <c r="M405" i="22"/>
  <c r="N405" i="22"/>
  <c r="O405" i="22"/>
  <c r="M406" i="22"/>
  <c r="N406" i="22"/>
  <c r="O406" i="22"/>
  <c r="M407" i="22"/>
  <c r="N407" i="22"/>
  <c r="O407" i="22"/>
  <c r="M408" i="22"/>
  <c r="N408" i="22"/>
  <c r="O408" i="22"/>
  <c r="M409" i="22"/>
  <c r="N409" i="22"/>
  <c r="O409" i="22"/>
  <c r="M410" i="22"/>
  <c r="N410" i="22"/>
  <c r="O410" i="22"/>
  <c r="M411" i="22"/>
  <c r="N411" i="22"/>
  <c r="O411" i="22"/>
  <c r="M412" i="22"/>
  <c r="N412" i="22"/>
  <c r="O412" i="22"/>
  <c r="M413" i="22"/>
  <c r="N413" i="22"/>
  <c r="O413" i="22"/>
  <c r="M414" i="22"/>
  <c r="N414" i="22"/>
  <c r="O414" i="22"/>
  <c r="M415" i="22"/>
  <c r="N415" i="22"/>
  <c r="O415" i="22"/>
  <c r="M416" i="22"/>
  <c r="N416" i="22"/>
  <c r="O416" i="22"/>
  <c r="M417" i="22"/>
  <c r="N417" i="22"/>
  <c r="O417" i="22"/>
  <c r="M418" i="22"/>
  <c r="N418" i="22"/>
  <c r="O418" i="22"/>
  <c r="M419" i="22"/>
  <c r="N419" i="22"/>
  <c r="O419" i="22"/>
  <c r="M420" i="22"/>
  <c r="N420" i="22"/>
  <c r="O420" i="22"/>
  <c r="M421" i="22"/>
  <c r="N421" i="22"/>
  <c r="O421" i="22"/>
  <c r="M422" i="22"/>
  <c r="N422" i="22"/>
  <c r="O422" i="22"/>
  <c r="M423" i="22"/>
  <c r="N423" i="22"/>
  <c r="O423" i="22"/>
  <c r="M424" i="22"/>
  <c r="N424" i="22"/>
  <c r="O424" i="22"/>
  <c r="M425" i="22"/>
  <c r="N425" i="22"/>
  <c r="O425" i="22"/>
  <c r="M426" i="22"/>
  <c r="N426" i="22"/>
  <c r="O426" i="22"/>
  <c r="M427" i="22"/>
  <c r="N427" i="22"/>
  <c r="O427" i="22"/>
  <c r="M428" i="22"/>
  <c r="N428" i="22"/>
  <c r="O428" i="22"/>
  <c r="M429" i="22"/>
  <c r="N429" i="22"/>
  <c r="O429" i="22"/>
  <c r="M430" i="22"/>
  <c r="N430" i="22"/>
  <c r="O430" i="22"/>
  <c r="M431" i="22"/>
  <c r="N431" i="22"/>
  <c r="O431" i="22"/>
  <c r="M432" i="22"/>
  <c r="N432" i="22"/>
  <c r="O432" i="22"/>
  <c r="M433" i="22"/>
  <c r="N433" i="22"/>
  <c r="O433" i="22"/>
  <c r="M434" i="22"/>
  <c r="N434" i="22"/>
  <c r="O434" i="22"/>
  <c r="M435" i="22"/>
  <c r="N435" i="22"/>
  <c r="O435" i="22"/>
  <c r="M436" i="22"/>
  <c r="N436" i="22"/>
  <c r="O436" i="22"/>
  <c r="M437" i="22"/>
  <c r="N437" i="22"/>
  <c r="O437" i="22"/>
  <c r="M438" i="22"/>
  <c r="N438" i="22"/>
  <c r="O438" i="22"/>
  <c r="M439" i="22"/>
  <c r="N439" i="22"/>
  <c r="O439" i="22"/>
  <c r="M440" i="22"/>
  <c r="N440" i="22"/>
  <c r="O440" i="22"/>
  <c r="M441" i="22"/>
  <c r="N441" i="22"/>
  <c r="O441" i="22"/>
  <c r="M442" i="22"/>
  <c r="N442" i="22"/>
  <c r="O442" i="22"/>
  <c r="M443" i="22"/>
  <c r="N443" i="22"/>
  <c r="O443" i="22"/>
  <c r="M444" i="22"/>
  <c r="N444" i="22"/>
  <c r="O444" i="22"/>
  <c r="M445" i="22"/>
  <c r="N445" i="22"/>
  <c r="O445" i="22"/>
  <c r="M446" i="22"/>
  <c r="N446" i="22"/>
  <c r="O446" i="22"/>
  <c r="M447" i="22"/>
  <c r="N447" i="22"/>
  <c r="O447" i="22"/>
  <c r="M448" i="22"/>
  <c r="N448" i="22"/>
  <c r="O448" i="22"/>
  <c r="M449" i="22"/>
  <c r="N449" i="22"/>
  <c r="O449" i="22"/>
  <c r="M450" i="22"/>
  <c r="N450" i="22"/>
  <c r="O450" i="22"/>
  <c r="M451" i="22"/>
  <c r="N451" i="22"/>
  <c r="O451" i="22"/>
  <c r="M452" i="22"/>
  <c r="N452" i="22"/>
  <c r="O452" i="22"/>
  <c r="M453" i="22"/>
  <c r="N453" i="22"/>
  <c r="O453" i="22"/>
  <c r="M454" i="22"/>
  <c r="N454" i="22"/>
  <c r="O454" i="22"/>
  <c r="M455" i="22"/>
  <c r="N455" i="22"/>
  <c r="O455" i="22"/>
  <c r="M456" i="22"/>
  <c r="N456" i="22"/>
  <c r="O456" i="22"/>
  <c r="M457" i="22"/>
  <c r="N457" i="22"/>
  <c r="O457" i="22"/>
  <c r="M458" i="22"/>
  <c r="N458" i="22"/>
  <c r="O458" i="22"/>
  <c r="M459" i="22"/>
  <c r="N459" i="22"/>
  <c r="O459" i="22"/>
  <c r="M460" i="22"/>
  <c r="N460" i="22"/>
  <c r="O460" i="22"/>
  <c r="M461" i="22"/>
  <c r="N461" i="22"/>
  <c r="O461" i="22"/>
  <c r="M462" i="22"/>
  <c r="N462" i="22"/>
  <c r="O462" i="22"/>
  <c r="M463" i="22"/>
  <c r="N463" i="22"/>
  <c r="O463" i="22"/>
  <c r="M464" i="22"/>
  <c r="N464" i="22"/>
  <c r="O464" i="22"/>
  <c r="M465" i="22"/>
  <c r="N465" i="22"/>
  <c r="O465" i="22"/>
  <c r="M466" i="22"/>
  <c r="N466" i="22"/>
  <c r="O466" i="22"/>
  <c r="M467" i="22"/>
  <c r="N467" i="22"/>
  <c r="O467" i="22"/>
  <c r="M468" i="22"/>
  <c r="N468" i="22"/>
  <c r="O468" i="22"/>
  <c r="M469" i="22"/>
  <c r="N469" i="22"/>
  <c r="O469" i="22"/>
  <c r="M470" i="22"/>
  <c r="N470" i="22"/>
  <c r="O470" i="22"/>
  <c r="M471" i="22"/>
  <c r="N471" i="22"/>
  <c r="O471" i="22"/>
  <c r="M472" i="22"/>
  <c r="N472" i="22"/>
  <c r="O472" i="22"/>
  <c r="M473" i="22"/>
  <c r="N473" i="22"/>
  <c r="O473" i="22"/>
  <c r="M474" i="22"/>
  <c r="N474" i="22"/>
  <c r="O474" i="22"/>
  <c r="M475" i="22"/>
  <c r="N475" i="22"/>
  <c r="O475" i="22"/>
  <c r="M476" i="22"/>
  <c r="N476" i="22"/>
  <c r="O476" i="22"/>
  <c r="M477" i="22"/>
  <c r="N477" i="22"/>
  <c r="O477" i="22"/>
  <c r="M478" i="22"/>
  <c r="N478" i="22"/>
  <c r="O478" i="22"/>
  <c r="M479" i="22"/>
  <c r="N479" i="22"/>
  <c r="O479" i="22"/>
  <c r="M480" i="22"/>
  <c r="N480" i="22"/>
  <c r="O480" i="22"/>
  <c r="M481" i="22"/>
  <c r="N481" i="22"/>
  <c r="O481" i="22"/>
  <c r="M482" i="22"/>
  <c r="N482" i="22"/>
  <c r="O482" i="22"/>
  <c r="M483" i="22"/>
  <c r="N483" i="22"/>
  <c r="O483" i="22"/>
  <c r="M484" i="22"/>
  <c r="N484" i="22"/>
  <c r="O484" i="22"/>
  <c r="M485" i="22"/>
  <c r="N485" i="22"/>
  <c r="O485" i="22"/>
  <c r="M486" i="22"/>
  <c r="N486" i="22"/>
  <c r="O486" i="22"/>
  <c r="M487" i="22"/>
  <c r="N487" i="22"/>
  <c r="O487" i="22"/>
  <c r="M488" i="22"/>
  <c r="N488" i="22"/>
  <c r="O488" i="22"/>
  <c r="M489" i="22"/>
  <c r="N489" i="22"/>
  <c r="O489" i="22"/>
  <c r="M490" i="22"/>
  <c r="N490" i="22"/>
  <c r="O490" i="22"/>
  <c r="M491" i="22"/>
  <c r="N491" i="22"/>
  <c r="O491" i="22"/>
  <c r="M492" i="22"/>
  <c r="N492" i="22"/>
  <c r="O492" i="22"/>
  <c r="M493" i="22"/>
  <c r="N493" i="22"/>
  <c r="O493" i="22"/>
  <c r="M494" i="22"/>
  <c r="N494" i="22"/>
  <c r="O494" i="22"/>
  <c r="M495" i="22"/>
  <c r="N495" i="22"/>
  <c r="O495" i="22"/>
  <c r="M496" i="22"/>
  <c r="N496" i="22"/>
  <c r="O496" i="22"/>
  <c r="M497" i="22"/>
  <c r="N497" i="22"/>
  <c r="O497" i="22"/>
  <c r="M498" i="22"/>
  <c r="N498" i="22"/>
  <c r="O498" i="22"/>
  <c r="M499" i="22"/>
  <c r="N499" i="22"/>
  <c r="O499" i="22"/>
  <c r="M500" i="22"/>
  <c r="N500" i="22"/>
  <c r="O500" i="22"/>
  <c r="M501" i="22"/>
  <c r="N501" i="22"/>
  <c r="O501" i="22"/>
  <c r="M502" i="22"/>
  <c r="N502" i="22"/>
  <c r="O502" i="22"/>
  <c r="M503" i="22"/>
  <c r="N503" i="22"/>
  <c r="O503" i="22"/>
  <c r="O2" i="22"/>
  <c r="N2" i="22"/>
  <c r="M2" i="22"/>
  <c r="M3" i="23"/>
  <c r="N3" i="23"/>
  <c r="O3" i="23"/>
  <c r="M4" i="23"/>
  <c r="N4" i="23"/>
  <c r="O4" i="23"/>
  <c r="M5" i="23"/>
  <c r="N5" i="23"/>
  <c r="O5" i="23"/>
  <c r="M6" i="23"/>
  <c r="N6" i="23"/>
  <c r="O6" i="23"/>
  <c r="M7" i="23"/>
  <c r="N7" i="23"/>
  <c r="O7" i="23"/>
  <c r="M8" i="23"/>
  <c r="N8" i="23"/>
  <c r="O8" i="23"/>
  <c r="M9" i="23"/>
  <c r="N9" i="23"/>
  <c r="O9" i="23"/>
  <c r="M10" i="23"/>
  <c r="N10" i="23"/>
  <c r="O10" i="23"/>
  <c r="M11" i="23"/>
  <c r="N11" i="23"/>
  <c r="O11" i="23"/>
  <c r="M12" i="23"/>
  <c r="N12" i="23"/>
  <c r="O12" i="23"/>
  <c r="M13" i="23"/>
  <c r="N13" i="23"/>
  <c r="O13" i="23"/>
  <c r="M14" i="23"/>
  <c r="N14" i="23"/>
  <c r="O14" i="23"/>
  <c r="M15" i="23"/>
  <c r="N15" i="23"/>
  <c r="O15" i="23"/>
  <c r="M16" i="23"/>
  <c r="N16" i="23"/>
  <c r="O16" i="23"/>
  <c r="M17" i="23"/>
  <c r="N17" i="23"/>
  <c r="O17" i="23"/>
  <c r="M18" i="23"/>
  <c r="N18" i="23"/>
  <c r="O18" i="23"/>
  <c r="M19" i="23"/>
  <c r="N19" i="23"/>
  <c r="O19" i="23"/>
  <c r="M20" i="23"/>
  <c r="N20" i="23"/>
  <c r="O20" i="23"/>
  <c r="M21" i="23"/>
  <c r="N21" i="23"/>
  <c r="O21" i="23"/>
  <c r="M22" i="23"/>
  <c r="N22" i="23"/>
  <c r="O22" i="23"/>
  <c r="M23" i="23"/>
  <c r="N23" i="23"/>
  <c r="O23" i="23"/>
  <c r="M24" i="23"/>
  <c r="N24" i="23"/>
  <c r="O24" i="23"/>
  <c r="M25" i="23"/>
  <c r="N25" i="23"/>
  <c r="O25" i="23"/>
  <c r="M26" i="23"/>
  <c r="N26" i="23"/>
  <c r="O26" i="23"/>
  <c r="M27" i="23"/>
  <c r="N27" i="23"/>
  <c r="O27" i="23"/>
  <c r="M28" i="23"/>
  <c r="N28" i="23"/>
  <c r="O28" i="23"/>
  <c r="M29" i="23"/>
  <c r="N29" i="23"/>
  <c r="O29" i="23"/>
  <c r="M30" i="23"/>
  <c r="N30" i="23"/>
  <c r="O30" i="23"/>
  <c r="M31" i="23"/>
  <c r="N31" i="23"/>
  <c r="O31" i="23"/>
  <c r="M32" i="23"/>
  <c r="N32" i="23"/>
  <c r="O32" i="23"/>
  <c r="M33" i="23"/>
  <c r="N33" i="23"/>
  <c r="O33" i="23"/>
  <c r="M34" i="23"/>
  <c r="N34" i="23"/>
  <c r="O34" i="23"/>
  <c r="M35" i="23"/>
  <c r="N35" i="23"/>
  <c r="O35" i="23"/>
  <c r="M36" i="23"/>
  <c r="N36" i="23"/>
  <c r="O36" i="23"/>
  <c r="M37" i="23"/>
  <c r="N37" i="23"/>
  <c r="O37" i="23"/>
  <c r="M38" i="23"/>
  <c r="N38" i="23"/>
  <c r="O38" i="23"/>
  <c r="M39" i="23"/>
  <c r="N39" i="23"/>
  <c r="O39" i="23"/>
  <c r="M40" i="23"/>
  <c r="N40" i="23"/>
  <c r="O40" i="23"/>
  <c r="M41" i="23"/>
  <c r="N41" i="23"/>
  <c r="O41" i="23"/>
  <c r="M42" i="23"/>
  <c r="N42" i="23"/>
  <c r="O42" i="23"/>
  <c r="M43" i="23"/>
  <c r="N43" i="23"/>
  <c r="O43" i="23"/>
  <c r="M44" i="23"/>
  <c r="N44" i="23"/>
  <c r="O44" i="23"/>
  <c r="M45" i="23"/>
  <c r="N45" i="23"/>
  <c r="O45" i="23"/>
  <c r="M46" i="23"/>
  <c r="N46" i="23"/>
  <c r="O46" i="23"/>
  <c r="M47" i="23"/>
  <c r="N47" i="23"/>
  <c r="O47" i="23"/>
  <c r="M48" i="23"/>
  <c r="N48" i="23"/>
  <c r="O48" i="23"/>
  <c r="M49" i="23"/>
  <c r="N49" i="23"/>
  <c r="O49" i="23"/>
  <c r="M50" i="23"/>
  <c r="N50" i="23"/>
  <c r="O50" i="23"/>
  <c r="M51" i="23"/>
  <c r="N51" i="23"/>
  <c r="O51" i="23"/>
  <c r="M52" i="23"/>
  <c r="N52" i="23"/>
  <c r="O52" i="23"/>
  <c r="M53" i="23"/>
  <c r="N53" i="23"/>
  <c r="O53" i="23"/>
  <c r="M54" i="23"/>
  <c r="N54" i="23"/>
  <c r="O54" i="23"/>
  <c r="M55" i="23"/>
  <c r="N55" i="23"/>
  <c r="O55" i="23"/>
  <c r="M56" i="23"/>
  <c r="N56" i="23"/>
  <c r="O56" i="23"/>
  <c r="M57" i="23"/>
  <c r="N57" i="23"/>
  <c r="O57" i="23"/>
  <c r="M58" i="23"/>
  <c r="N58" i="23"/>
  <c r="O58" i="23"/>
  <c r="M59" i="23"/>
  <c r="N59" i="23"/>
  <c r="O59" i="23"/>
  <c r="M60" i="23"/>
  <c r="N60" i="23"/>
  <c r="O60" i="23"/>
  <c r="M61" i="23"/>
  <c r="N61" i="23"/>
  <c r="O61" i="23"/>
  <c r="M62" i="23"/>
  <c r="N62" i="23"/>
  <c r="O62" i="23"/>
  <c r="M63" i="23"/>
  <c r="N63" i="23"/>
  <c r="O63" i="23"/>
  <c r="M64" i="23"/>
  <c r="N64" i="23"/>
  <c r="O64" i="23"/>
  <c r="M65" i="23"/>
  <c r="N65" i="23"/>
  <c r="O65" i="23"/>
  <c r="M66" i="23"/>
  <c r="N66" i="23"/>
  <c r="O66" i="23"/>
  <c r="M67" i="23"/>
  <c r="N67" i="23"/>
  <c r="O67" i="23"/>
  <c r="M68" i="23"/>
  <c r="N68" i="23"/>
  <c r="O68" i="23"/>
  <c r="M69" i="23"/>
  <c r="N69" i="23"/>
  <c r="O69" i="23"/>
  <c r="M70" i="23"/>
  <c r="N70" i="23"/>
  <c r="O70" i="23"/>
  <c r="M71" i="23"/>
  <c r="N71" i="23"/>
  <c r="O71" i="23"/>
  <c r="M72" i="23"/>
  <c r="N72" i="23"/>
  <c r="O72" i="23"/>
  <c r="M73" i="23"/>
  <c r="N73" i="23"/>
  <c r="O73" i="23"/>
  <c r="M74" i="23"/>
  <c r="N74" i="23"/>
  <c r="O74" i="23"/>
  <c r="M75" i="23"/>
  <c r="N75" i="23"/>
  <c r="O75" i="23"/>
  <c r="M76" i="23"/>
  <c r="N76" i="23"/>
  <c r="O76" i="23"/>
  <c r="M77" i="23"/>
  <c r="N77" i="23"/>
  <c r="O77" i="23"/>
  <c r="M78" i="23"/>
  <c r="N78" i="23"/>
  <c r="O78" i="23"/>
  <c r="M79" i="23"/>
  <c r="N79" i="23"/>
  <c r="O79" i="23"/>
  <c r="M80" i="23"/>
  <c r="N80" i="23"/>
  <c r="O80" i="23"/>
  <c r="M81" i="23"/>
  <c r="N81" i="23"/>
  <c r="O81" i="23"/>
  <c r="M82" i="23"/>
  <c r="N82" i="23"/>
  <c r="O82" i="23"/>
  <c r="M83" i="23"/>
  <c r="N83" i="23"/>
  <c r="O83" i="23"/>
  <c r="M84" i="23"/>
  <c r="N84" i="23"/>
  <c r="O84" i="23"/>
  <c r="M85" i="23"/>
  <c r="N85" i="23"/>
  <c r="O85" i="23"/>
  <c r="M86" i="23"/>
  <c r="N86" i="23"/>
  <c r="O86" i="23"/>
  <c r="M87" i="23"/>
  <c r="N87" i="23"/>
  <c r="O87" i="23"/>
  <c r="M88" i="23"/>
  <c r="N88" i="23"/>
  <c r="O88" i="23"/>
  <c r="M89" i="23"/>
  <c r="N89" i="23"/>
  <c r="O89" i="23"/>
  <c r="M90" i="23"/>
  <c r="N90" i="23"/>
  <c r="O90" i="23"/>
  <c r="M91" i="23"/>
  <c r="N91" i="23"/>
  <c r="O91" i="23"/>
  <c r="M92" i="23"/>
  <c r="N92" i="23"/>
  <c r="O92" i="23"/>
  <c r="M93" i="23"/>
  <c r="N93" i="23"/>
  <c r="O93" i="23"/>
  <c r="M94" i="23"/>
  <c r="N94" i="23"/>
  <c r="O94" i="23"/>
  <c r="M95" i="23"/>
  <c r="N95" i="23"/>
  <c r="O95" i="23"/>
  <c r="M96" i="23"/>
  <c r="N96" i="23"/>
  <c r="O96" i="23"/>
  <c r="M97" i="23"/>
  <c r="N97" i="23"/>
  <c r="O97" i="23"/>
  <c r="M98" i="23"/>
  <c r="N98" i="23"/>
  <c r="O98" i="23"/>
  <c r="M99" i="23"/>
  <c r="N99" i="23"/>
  <c r="O99" i="23"/>
  <c r="M100" i="23"/>
  <c r="N100" i="23"/>
  <c r="O100" i="23"/>
  <c r="M101" i="23"/>
  <c r="N101" i="23"/>
  <c r="O101" i="23"/>
  <c r="M102" i="23"/>
  <c r="N102" i="23"/>
  <c r="O102" i="23"/>
  <c r="M103" i="23"/>
  <c r="N103" i="23"/>
  <c r="O103" i="23"/>
  <c r="M104" i="23"/>
  <c r="N104" i="23"/>
  <c r="O104" i="23"/>
  <c r="M105" i="23"/>
  <c r="N105" i="23"/>
  <c r="O105" i="23"/>
  <c r="M106" i="23"/>
  <c r="N106" i="23"/>
  <c r="O106" i="23"/>
  <c r="M107" i="23"/>
  <c r="N107" i="23"/>
  <c r="O107" i="23"/>
  <c r="M108" i="23"/>
  <c r="N108" i="23"/>
  <c r="O108" i="23"/>
  <c r="M109" i="23"/>
  <c r="N109" i="23"/>
  <c r="O109" i="23"/>
  <c r="M110" i="23"/>
  <c r="N110" i="23"/>
  <c r="O110" i="23"/>
  <c r="M111" i="23"/>
  <c r="N111" i="23"/>
  <c r="O111" i="23"/>
  <c r="M112" i="23"/>
  <c r="N112" i="23"/>
  <c r="O112" i="23"/>
  <c r="M113" i="23"/>
  <c r="N113" i="23"/>
  <c r="O113" i="23"/>
  <c r="M114" i="23"/>
  <c r="N114" i="23"/>
  <c r="O114" i="23"/>
  <c r="M115" i="23"/>
  <c r="N115" i="23"/>
  <c r="O115" i="23"/>
  <c r="M116" i="23"/>
  <c r="N116" i="23"/>
  <c r="O116" i="23"/>
  <c r="M117" i="23"/>
  <c r="N117" i="23"/>
  <c r="O117" i="23"/>
  <c r="M118" i="23"/>
  <c r="N118" i="23"/>
  <c r="O118" i="23"/>
  <c r="M119" i="23"/>
  <c r="N119" i="23"/>
  <c r="O119" i="23"/>
  <c r="M120" i="23"/>
  <c r="N120" i="23"/>
  <c r="O120" i="23"/>
  <c r="M121" i="23"/>
  <c r="N121" i="23"/>
  <c r="O121" i="23"/>
  <c r="M122" i="23"/>
  <c r="N122" i="23"/>
  <c r="O122" i="23"/>
  <c r="M123" i="23"/>
  <c r="N123" i="23"/>
  <c r="O123" i="23"/>
  <c r="M124" i="23"/>
  <c r="N124" i="23"/>
  <c r="O124" i="23"/>
  <c r="M125" i="23"/>
  <c r="N125" i="23"/>
  <c r="O125" i="23"/>
  <c r="M126" i="23"/>
  <c r="N126" i="23"/>
  <c r="O126" i="23"/>
  <c r="M127" i="23"/>
  <c r="N127" i="23"/>
  <c r="O127" i="23"/>
  <c r="M128" i="23"/>
  <c r="N128" i="23"/>
  <c r="O128" i="23"/>
  <c r="M129" i="23"/>
  <c r="N129" i="23"/>
  <c r="O129" i="23"/>
  <c r="M130" i="23"/>
  <c r="N130" i="23"/>
  <c r="O130" i="23"/>
  <c r="M131" i="23"/>
  <c r="N131" i="23"/>
  <c r="O131" i="23"/>
  <c r="M132" i="23"/>
  <c r="N132" i="23"/>
  <c r="O132" i="23"/>
  <c r="M133" i="23"/>
  <c r="N133" i="23"/>
  <c r="O133" i="23"/>
  <c r="M134" i="23"/>
  <c r="N134" i="23"/>
  <c r="O134" i="23"/>
  <c r="M135" i="23"/>
  <c r="N135" i="23"/>
  <c r="O135" i="23"/>
  <c r="M136" i="23"/>
  <c r="N136" i="23"/>
  <c r="O136" i="23"/>
  <c r="M137" i="23"/>
  <c r="N137" i="23"/>
  <c r="O137" i="23"/>
  <c r="M138" i="23"/>
  <c r="N138" i="23"/>
  <c r="O138" i="23"/>
  <c r="M139" i="23"/>
  <c r="N139" i="23"/>
  <c r="O139" i="23"/>
  <c r="M140" i="23"/>
  <c r="N140" i="23"/>
  <c r="O140" i="23"/>
  <c r="M141" i="23"/>
  <c r="N141" i="23"/>
  <c r="O141" i="23"/>
  <c r="M142" i="23"/>
  <c r="N142" i="23"/>
  <c r="O142" i="23"/>
  <c r="M143" i="23"/>
  <c r="N143" i="23"/>
  <c r="O143" i="23"/>
  <c r="M144" i="23"/>
  <c r="N144" i="23"/>
  <c r="O144" i="23"/>
  <c r="M145" i="23"/>
  <c r="N145" i="23"/>
  <c r="O145" i="23"/>
  <c r="M146" i="23"/>
  <c r="N146" i="23"/>
  <c r="O146" i="23"/>
  <c r="M147" i="23"/>
  <c r="N147" i="23"/>
  <c r="O147" i="23"/>
  <c r="M148" i="23"/>
  <c r="N148" i="23"/>
  <c r="O148" i="23"/>
  <c r="M149" i="23"/>
  <c r="N149" i="23"/>
  <c r="O149" i="23"/>
  <c r="M150" i="23"/>
  <c r="N150" i="23"/>
  <c r="O150" i="23"/>
  <c r="M151" i="23"/>
  <c r="N151" i="23"/>
  <c r="O151" i="23"/>
  <c r="M152" i="23"/>
  <c r="N152" i="23"/>
  <c r="O152" i="23"/>
  <c r="M153" i="23"/>
  <c r="N153" i="23"/>
  <c r="O153" i="23"/>
  <c r="M154" i="23"/>
  <c r="N154" i="23"/>
  <c r="O154" i="23"/>
  <c r="M155" i="23"/>
  <c r="N155" i="23"/>
  <c r="O155" i="23"/>
  <c r="M156" i="23"/>
  <c r="N156" i="23"/>
  <c r="O156" i="23"/>
  <c r="M157" i="23"/>
  <c r="N157" i="23"/>
  <c r="O157" i="23"/>
  <c r="M158" i="23"/>
  <c r="N158" i="23"/>
  <c r="O158" i="23"/>
  <c r="M159" i="23"/>
  <c r="N159" i="23"/>
  <c r="O159" i="23"/>
  <c r="M160" i="23"/>
  <c r="N160" i="23"/>
  <c r="O160" i="23"/>
  <c r="M161" i="23"/>
  <c r="N161" i="23"/>
  <c r="O161" i="23"/>
  <c r="M162" i="23"/>
  <c r="N162" i="23"/>
  <c r="O162" i="23"/>
  <c r="M163" i="23"/>
  <c r="N163" i="23"/>
  <c r="O163" i="23"/>
  <c r="M164" i="23"/>
  <c r="N164" i="23"/>
  <c r="O164" i="23"/>
  <c r="M165" i="23"/>
  <c r="N165" i="23"/>
  <c r="O165" i="23"/>
  <c r="M166" i="23"/>
  <c r="N166" i="23"/>
  <c r="O166" i="23"/>
  <c r="M167" i="23"/>
  <c r="N167" i="23"/>
  <c r="O167" i="23"/>
  <c r="M168" i="23"/>
  <c r="N168" i="23"/>
  <c r="O168" i="23"/>
  <c r="M169" i="23"/>
  <c r="N169" i="23"/>
  <c r="O169" i="23"/>
  <c r="M170" i="23"/>
  <c r="N170" i="23"/>
  <c r="O170" i="23"/>
  <c r="M171" i="23"/>
  <c r="N171" i="23"/>
  <c r="O171" i="23"/>
  <c r="M172" i="23"/>
  <c r="N172" i="23"/>
  <c r="O172" i="23"/>
  <c r="M173" i="23"/>
  <c r="N173" i="23"/>
  <c r="O173" i="23"/>
  <c r="M174" i="23"/>
  <c r="N174" i="23"/>
  <c r="O174" i="23"/>
  <c r="M175" i="23"/>
  <c r="N175" i="23"/>
  <c r="O175" i="23"/>
  <c r="M176" i="23"/>
  <c r="N176" i="23"/>
  <c r="O176" i="23"/>
  <c r="M177" i="23"/>
  <c r="N177" i="23"/>
  <c r="O177" i="23"/>
  <c r="M178" i="23"/>
  <c r="N178" i="23"/>
  <c r="O178" i="23"/>
  <c r="M179" i="23"/>
  <c r="N179" i="23"/>
  <c r="O179" i="23"/>
  <c r="M180" i="23"/>
  <c r="N180" i="23"/>
  <c r="O180" i="23"/>
  <c r="M181" i="23"/>
  <c r="N181" i="23"/>
  <c r="O181" i="23"/>
  <c r="M182" i="23"/>
  <c r="N182" i="23"/>
  <c r="O182" i="23"/>
  <c r="M183" i="23"/>
  <c r="N183" i="23"/>
  <c r="O183" i="23"/>
  <c r="M184" i="23"/>
  <c r="N184" i="23"/>
  <c r="O184" i="23"/>
  <c r="M185" i="23"/>
  <c r="N185" i="23"/>
  <c r="O185" i="23"/>
  <c r="M186" i="23"/>
  <c r="N186" i="23"/>
  <c r="O186" i="23"/>
  <c r="M187" i="23"/>
  <c r="N187" i="23"/>
  <c r="O187" i="23"/>
  <c r="M188" i="23"/>
  <c r="N188" i="23"/>
  <c r="O188" i="23"/>
  <c r="M189" i="23"/>
  <c r="N189" i="23"/>
  <c r="O189" i="23"/>
  <c r="M190" i="23"/>
  <c r="N190" i="23"/>
  <c r="O190" i="23"/>
  <c r="M191" i="23"/>
  <c r="N191" i="23"/>
  <c r="O191" i="23"/>
  <c r="M192" i="23"/>
  <c r="N192" i="23"/>
  <c r="O192" i="23"/>
  <c r="M193" i="23"/>
  <c r="N193" i="23"/>
  <c r="O193" i="23"/>
  <c r="M194" i="23"/>
  <c r="N194" i="23"/>
  <c r="O194" i="23"/>
  <c r="M195" i="23"/>
  <c r="N195" i="23"/>
  <c r="O195" i="23"/>
  <c r="M196" i="23"/>
  <c r="N196" i="23"/>
  <c r="O196" i="23"/>
  <c r="M197" i="23"/>
  <c r="N197" i="23"/>
  <c r="O197" i="23"/>
  <c r="M198" i="23"/>
  <c r="N198" i="23"/>
  <c r="O198" i="23"/>
  <c r="M199" i="23"/>
  <c r="N199" i="23"/>
  <c r="O199" i="23"/>
  <c r="M200" i="23"/>
  <c r="N200" i="23"/>
  <c r="O200" i="23"/>
  <c r="M201" i="23"/>
  <c r="N201" i="23"/>
  <c r="O201" i="23"/>
  <c r="M202" i="23"/>
  <c r="N202" i="23"/>
  <c r="O202" i="23"/>
  <c r="M203" i="23"/>
  <c r="N203" i="23"/>
  <c r="O203" i="23"/>
  <c r="M204" i="23"/>
  <c r="N204" i="23"/>
  <c r="O204" i="23"/>
  <c r="M205" i="23"/>
  <c r="N205" i="23"/>
  <c r="O205" i="23"/>
  <c r="M206" i="23"/>
  <c r="N206" i="23"/>
  <c r="O206" i="23"/>
  <c r="M207" i="23"/>
  <c r="N207" i="23"/>
  <c r="O207" i="23"/>
  <c r="M208" i="23"/>
  <c r="N208" i="23"/>
  <c r="O208" i="23"/>
  <c r="M209" i="23"/>
  <c r="N209" i="23"/>
  <c r="O209" i="23"/>
  <c r="M210" i="23"/>
  <c r="N210" i="23"/>
  <c r="O210" i="23"/>
  <c r="M211" i="23"/>
  <c r="N211" i="23"/>
  <c r="O211" i="23"/>
  <c r="M212" i="23"/>
  <c r="N212" i="23"/>
  <c r="O212" i="23"/>
  <c r="M213" i="23"/>
  <c r="N213" i="23"/>
  <c r="O213" i="23"/>
  <c r="M214" i="23"/>
  <c r="N214" i="23"/>
  <c r="O214" i="23"/>
  <c r="M215" i="23"/>
  <c r="N215" i="23"/>
  <c r="O215" i="23"/>
  <c r="M216" i="23"/>
  <c r="N216" i="23"/>
  <c r="O216" i="23"/>
  <c r="M217" i="23"/>
  <c r="N217" i="23"/>
  <c r="O217" i="23"/>
  <c r="M218" i="23"/>
  <c r="N218" i="23"/>
  <c r="O218" i="23"/>
  <c r="M219" i="23"/>
  <c r="N219" i="23"/>
  <c r="O219" i="23"/>
  <c r="M220" i="23"/>
  <c r="N220" i="23"/>
  <c r="O220" i="23"/>
  <c r="M221" i="23"/>
  <c r="N221" i="23"/>
  <c r="O221" i="23"/>
  <c r="M222" i="23"/>
  <c r="N222" i="23"/>
  <c r="O222" i="23"/>
  <c r="M223" i="23"/>
  <c r="N223" i="23"/>
  <c r="O223" i="23"/>
  <c r="M224" i="23"/>
  <c r="N224" i="23"/>
  <c r="O224" i="23"/>
  <c r="M225" i="23"/>
  <c r="N225" i="23"/>
  <c r="O225" i="23"/>
  <c r="M226" i="23"/>
  <c r="N226" i="23"/>
  <c r="O226" i="23"/>
  <c r="M227" i="23"/>
  <c r="N227" i="23"/>
  <c r="O227" i="23"/>
  <c r="M228" i="23"/>
  <c r="N228" i="23"/>
  <c r="O228" i="23"/>
  <c r="M229" i="23"/>
  <c r="N229" i="23"/>
  <c r="O229" i="23"/>
  <c r="M230" i="23"/>
  <c r="N230" i="23"/>
  <c r="O230" i="23"/>
  <c r="M231" i="23"/>
  <c r="N231" i="23"/>
  <c r="O231" i="23"/>
  <c r="M232" i="23"/>
  <c r="N232" i="23"/>
  <c r="O232" i="23"/>
  <c r="M233" i="23"/>
  <c r="N233" i="23"/>
  <c r="O233" i="23"/>
  <c r="M234" i="23"/>
  <c r="N234" i="23"/>
  <c r="O234" i="23"/>
  <c r="M235" i="23"/>
  <c r="N235" i="23"/>
  <c r="O235" i="23"/>
  <c r="M236" i="23"/>
  <c r="N236" i="23"/>
  <c r="O236" i="23"/>
  <c r="M237" i="23"/>
  <c r="N237" i="23"/>
  <c r="O237" i="23"/>
  <c r="M238" i="23"/>
  <c r="N238" i="23"/>
  <c r="O238" i="23"/>
  <c r="M239" i="23"/>
  <c r="N239" i="23"/>
  <c r="O239" i="23"/>
  <c r="M240" i="23"/>
  <c r="N240" i="23"/>
  <c r="O240" i="23"/>
  <c r="M241" i="23"/>
  <c r="N241" i="23"/>
  <c r="O241" i="23"/>
  <c r="M242" i="23"/>
  <c r="N242" i="23"/>
  <c r="O242" i="23"/>
  <c r="M243" i="23"/>
  <c r="N243" i="23"/>
  <c r="O243" i="23"/>
  <c r="M244" i="23"/>
  <c r="N244" i="23"/>
  <c r="O244" i="23"/>
  <c r="M245" i="23"/>
  <c r="N245" i="23"/>
  <c r="O245" i="23"/>
  <c r="M246" i="23"/>
  <c r="N246" i="23"/>
  <c r="O246" i="23"/>
  <c r="M247" i="23"/>
  <c r="N247" i="23"/>
  <c r="O247" i="23"/>
  <c r="M248" i="23"/>
  <c r="N248" i="23"/>
  <c r="O248" i="23"/>
  <c r="M249" i="23"/>
  <c r="N249" i="23"/>
  <c r="O249" i="23"/>
  <c r="M250" i="23"/>
  <c r="N250" i="23"/>
  <c r="O250" i="23"/>
  <c r="M251" i="23"/>
  <c r="N251" i="23"/>
  <c r="O251" i="23"/>
  <c r="M252" i="23"/>
  <c r="N252" i="23"/>
  <c r="O252" i="23"/>
  <c r="M253" i="23"/>
  <c r="N253" i="23"/>
  <c r="O253" i="23"/>
  <c r="M254" i="23"/>
  <c r="N254" i="23"/>
  <c r="O254" i="23"/>
  <c r="M255" i="23"/>
  <c r="N255" i="23"/>
  <c r="O255" i="23"/>
  <c r="M256" i="23"/>
  <c r="N256" i="23"/>
  <c r="O256" i="23"/>
  <c r="M257" i="23"/>
  <c r="N257" i="23"/>
  <c r="O257" i="23"/>
  <c r="M258" i="23"/>
  <c r="N258" i="23"/>
  <c r="O258" i="23"/>
  <c r="M259" i="23"/>
  <c r="N259" i="23"/>
  <c r="O259" i="23"/>
  <c r="M260" i="23"/>
  <c r="N260" i="23"/>
  <c r="O260" i="23"/>
  <c r="M261" i="23"/>
  <c r="N261" i="23"/>
  <c r="O261" i="23"/>
  <c r="M262" i="23"/>
  <c r="N262" i="23"/>
  <c r="O262" i="23"/>
  <c r="M263" i="23"/>
  <c r="N263" i="23"/>
  <c r="O263" i="23"/>
  <c r="M264" i="23"/>
  <c r="N264" i="23"/>
  <c r="O264" i="23"/>
  <c r="M265" i="23"/>
  <c r="N265" i="23"/>
  <c r="O265" i="23"/>
  <c r="M266" i="23"/>
  <c r="N266" i="23"/>
  <c r="O266" i="23"/>
  <c r="M267" i="23"/>
  <c r="N267" i="23"/>
  <c r="O267" i="23"/>
  <c r="M268" i="23"/>
  <c r="N268" i="23"/>
  <c r="O268" i="23"/>
  <c r="M269" i="23"/>
  <c r="N269" i="23"/>
  <c r="O269" i="23"/>
  <c r="M270" i="23"/>
  <c r="N270" i="23"/>
  <c r="O270" i="23"/>
  <c r="M271" i="23"/>
  <c r="N271" i="23"/>
  <c r="O271" i="23"/>
  <c r="M272" i="23"/>
  <c r="N272" i="23"/>
  <c r="O272" i="23"/>
  <c r="M273" i="23"/>
  <c r="N273" i="23"/>
  <c r="O273" i="23"/>
  <c r="M274" i="23"/>
  <c r="N274" i="23"/>
  <c r="O274" i="23"/>
  <c r="M275" i="23"/>
  <c r="N275" i="23"/>
  <c r="O275" i="23"/>
  <c r="M276" i="23"/>
  <c r="N276" i="23"/>
  <c r="O276" i="23"/>
  <c r="M277" i="23"/>
  <c r="N277" i="23"/>
  <c r="O277" i="23"/>
  <c r="M278" i="23"/>
  <c r="N278" i="23"/>
  <c r="O278" i="23"/>
  <c r="M279" i="23"/>
  <c r="N279" i="23"/>
  <c r="O279" i="23"/>
  <c r="M280" i="23"/>
  <c r="N280" i="23"/>
  <c r="O280" i="23"/>
  <c r="M281" i="23"/>
  <c r="N281" i="23"/>
  <c r="O281" i="23"/>
  <c r="M282" i="23"/>
  <c r="N282" i="23"/>
  <c r="O282" i="23"/>
  <c r="M283" i="23"/>
  <c r="N283" i="23"/>
  <c r="O283" i="23"/>
  <c r="M284" i="23"/>
  <c r="N284" i="23"/>
  <c r="O284" i="23"/>
  <c r="M285" i="23"/>
  <c r="N285" i="23"/>
  <c r="O285" i="23"/>
  <c r="M286" i="23"/>
  <c r="N286" i="23"/>
  <c r="O286" i="23"/>
  <c r="M287" i="23"/>
  <c r="N287" i="23"/>
  <c r="O287" i="23"/>
  <c r="M288" i="23"/>
  <c r="N288" i="23"/>
  <c r="O288" i="23"/>
  <c r="M289" i="23"/>
  <c r="N289" i="23"/>
  <c r="O289" i="23"/>
  <c r="M290" i="23"/>
  <c r="N290" i="23"/>
  <c r="O290" i="23"/>
  <c r="M291" i="23"/>
  <c r="N291" i="23"/>
  <c r="O291" i="23"/>
  <c r="M292" i="23"/>
  <c r="N292" i="23"/>
  <c r="O292" i="23"/>
  <c r="M293" i="23"/>
  <c r="N293" i="23"/>
  <c r="O293" i="23"/>
  <c r="M294" i="23"/>
  <c r="N294" i="23"/>
  <c r="O294" i="23"/>
  <c r="M295" i="23"/>
  <c r="N295" i="23"/>
  <c r="O295" i="23"/>
  <c r="M296" i="23"/>
  <c r="N296" i="23"/>
  <c r="O296" i="23"/>
  <c r="M297" i="23"/>
  <c r="N297" i="23"/>
  <c r="O297" i="23"/>
  <c r="M298" i="23"/>
  <c r="N298" i="23"/>
  <c r="O298" i="23"/>
  <c r="M299" i="23"/>
  <c r="N299" i="23"/>
  <c r="O299" i="23"/>
  <c r="M300" i="23"/>
  <c r="N300" i="23"/>
  <c r="O300" i="23"/>
  <c r="M301" i="23"/>
  <c r="N301" i="23"/>
  <c r="O301" i="23"/>
  <c r="M302" i="23"/>
  <c r="N302" i="23"/>
  <c r="O302" i="23"/>
  <c r="M303" i="23"/>
  <c r="N303" i="23"/>
  <c r="O303" i="23"/>
  <c r="M304" i="23"/>
  <c r="N304" i="23"/>
  <c r="O304" i="23"/>
  <c r="M305" i="23"/>
  <c r="N305" i="23"/>
  <c r="O305" i="23"/>
  <c r="M306" i="23"/>
  <c r="N306" i="23"/>
  <c r="O306" i="23"/>
  <c r="M307" i="23"/>
  <c r="N307" i="23"/>
  <c r="O307" i="23"/>
  <c r="M308" i="23"/>
  <c r="N308" i="23"/>
  <c r="O308" i="23"/>
  <c r="M309" i="23"/>
  <c r="N309" i="23"/>
  <c r="O309" i="23"/>
  <c r="M310" i="23"/>
  <c r="N310" i="23"/>
  <c r="O310" i="23"/>
  <c r="M311" i="23"/>
  <c r="N311" i="23"/>
  <c r="O311" i="23"/>
  <c r="M312" i="23"/>
  <c r="N312" i="23"/>
  <c r="O312" i="23"/>
  <c r="M313" i="23"/>
  <c r="N313" i="23"/>
  <c r="O313" i="23"/>
  <c r="M314" i="23"/>
  <c r="N314" i="23"/>
  <c r="O314" i="23"/>
  <c r="M315" i="23"/>
  <c r="N315" i="23"/>
  <c r="O315" i="23"/>
  <c r="M316" i="23"/>
  <c r="N316" i="23"/>
  <c r="O316" i="23"/>
  <c r="M317" i="23"/>
  <c r="N317" i="23"/>
  <c r="O317" i="23"/>
  <c r="M318" i="23"/>
  <c r="N318" i="23"/>
  <c r="O318" i="23"/>
  <c r="M319" i="23"/>
  <c r="N319" i="23"/>
  <c r="O319" i="23"/>
  <c r="M320" i="23"/>
  <c r="N320" i="23"/>
  <c r="O320" i="23"/>
  <c r="M321" i="23"/>
  <c r="N321" i="23"/>
  <c r="O321" i="23"/>
  <c r="M322" i="23"/>
  <c r="N322" i="23"/>
  <c r="O322" i="23"/>
  <c r="M323" i="23"/>
  <c r="N323" i="23"/>
  <c r="O323" i="23"/>
  <c r="M324" i="23"/>
  <c r="N324" i="23"/>
  <c r="O324" i="23"/>
  <c r="M325" i="23"/>
  <c r="N325" i="23"/>
  <c r="O325" i="23"/>
  <c r="M326" i="23"/>
  <c r="N326" i="23"/>
  <c r="O326" i="23"/>
  <c r="M327" i="23"/>
  <c r="N327" i="23"/>
  <c r="O327" i="23"/>
  <c r="M328" i="23"/>
  <c r="N328" i="23"/>
  <c r="O328" i="23"/>
  <c r="M329" i="23"/>
  <c r="N329" i="23"/>
  <c r="O329" i="23"/>
  <c r="M330" i="23"/>
  <c r="N330" i="23"/>
  <c r="O330" i="23"/>
  <c r="M331" i="23"/>
  <c r="N331" i="23"/>
  <c r="O331" i="23"/>
  <c r="M332" i="23"/>
  <c r="N332" i="23"/>
  <c r="O332" i="23"/>
  <c r="M333" i="23"/>
  <c r="N333" i="23"/>
  <c r="O333" i="23"/>
  <c r="M334" i="23"/>
  <c r="N334" i="23"/>
  <c r="O334" i="23"/>
  <c r="M335" i="23"/>
  <c r="N335" i="23"/>
  <c r="O335" i="23"/>
  <c r="M336" i="23"/>
  <c r="N336" i="23"/>
  <c r="O336" i="23"/>
  <c r="M337" i="23"/>
  <c r="N337" i="23"/>
  <c r="O337" i="23"/>
  <c r="M338" i="23"/>
  <c r="N338" i="23"/>
  <c r="O338" i="23"/>
  <c r="M339" i="23"/>
  <c r="N339" i="23"/>
  <c r="O339" i="23"/>
  <c r="M340" i="23"/>
  <c r="N340" i="23"/>
  <c r="O340" i="23"/>
  <c r="M341" i="23"/>
  <c r="N341" i="23"/>
  <c r="O341" i="23"/>
  <c r="M342" i="23"/>
  <c r="N342" i="23"/>
  <c r="O342" i="23"/>
  <c r="M343" i="23"/>
  <c r="N343" i="23"/>
  <c r="O343" i="23"/>
  <c r="M344" i="23"/>
  <c r="N344" i="23"/>
  <c r="O344" i="23"/>
  <c r="M345" i="23"/>
  <c r="N345" i="23"/>
  <c r="O345" i="23"/>
  <c r="M346" i="23"/>
  <c r="N346" i="23"/>
  <c r="O346" i="23"/>
  <c r="M347" i="23"/>
  <c r="N347" i="23"/>
  <c r="O347" i="23"/>
  <c r="M348" i="23"/>
  <c r="N348" i="23"/>
  <c r="O348" i="23"/>
  <c r="M349" i="23"/>
  <c r="N349" i="23"/>
  <c r="O349" i="23"/>
  <c r="M350" i="23"/>
  <c r="N350" i="23"/>
  <c r="O350" i="23"/>
  <c r="M351" i="23"/>
  <c r="N351" i="23"/>
  <c r="O351" i="23"/>
  <c r="M352" i="23"/>
  <c r="N352" i="23"/>
  <c r="O352" i="23"/>
  <c r="M353" i="23"/>
  <c r="N353" i="23"/>
  <c r="O353" i="23"/>
  <c r="M354" i="23"/>
  <c r="N354" i="23"/>
  <c r="O354" i="23"/>
  <c r="M355" i="23"/>
  <c r="N355" i="23"/>
  <c r="O355" i="23"/>
  <c r="M356" i="23"/>
  <c r="N356" i="23"/>
  <c r="O356" i="23"/>
  <c r="M357" i="23"/>
  <c r="N357" i="23"/>
  <c r="O357" i="23"/>
  <c r="M358" i="23"/>
  <c r="N358" i="23"/>
  <c r="O358" i="23"/>
  <c r="M359" i="23"/>
  <c r="N359" i="23"/>
  <c r="O359" i="23"/>
  <c r="M360" i="23"/>
  <c r="N360" i="23"/>
  <c r="O360" i="23"/>
  <c r="M361" i="23"/>
  <c r="N361" i="23"/>
  <c r="O361" i="23"/>
  <c r="M362" i="23"/>
  <c r="N362" i="23"/>
  <c r="O362" i="23"/>
  <c r="M363" i="23"/>
  <c r="N363" i="23"/>
  <c r="O363" i="23"/>
  <c r="M364" i="23"/>
  <c r="N364" i="23"/>
  <c r="O364" i="23"/>
  <c r="M365" i="23"/>
  <c r="N365" i="23"/>
  <c r="O365" i="23"/>
  <c r="M366" i="23"/>
  <c r="N366" i="23"/>
  <c r="O366" i="23"/>
  <c r="M367" i="23"/>
  <c r="N367" i="23"/>
  <c r="O367" i="23"/>
  <c r="M368" i="23"/>
  <c r="N368" i="23"/>
  <c r="O368" i="23"/>
  <c r="M369" i="23"/>
  <c r="N369" i="23"/>
  <c r="O369" i="23"/>
  <c r="M370" i="23"/>
  <c r="N370" i="23"/>
  <c r="O370" i="23"/>
  <c r="M371" i="23"/>
  <c r="N371" i="23"/>
  <c r="O371" i="23"/>
  <c r="M372" i="23"/>
  <c r="N372" i="23"/>
  <c r="O372" i="23"/>
  <c r="M373" i="23"/>
  <c r="N373" i="23"/>
  <c r="O373" i="23"/>
  <c r="M374" i="23"/>
  <c r="N374" i="23"/>
  <c r="O374" i="23"/>
  <c r="M375" i="23"/>
  <c r="N375" i="23"/>
  <c r="O375" i="23"/>
  <c r="M376" i="23"/>
  <c r="N376" i="23"/>
  <c r="O376" i="23"/>
  <c r="M377" i="23"/>
  <c r="N377" i="23"/>
  <c r="O377" i="23"/>
  <c r="M378" i="23"/>
  <c r="N378" i="23"/>
  <c r="O378" i="23"/>
  <c r="M379" i="23"/>
  <c r="N379" i="23"/>
  <c r="O379" i="23"/>
  <c r="M380" i="23"/>
  <c r="N380" i="23"/>
  <c r="O380" i="23"/>
  <c r="M381" i="23"/>
  <c r="N381" i="23"/>
  <c r="O381" i="23"/>
  <c r="M382" i="23"/>
  <c r="N382" i="23"/>
  <c r="O382" i="23"/>
  <c r="M383" i="23"/>
  <c r="N383" i="23"/>
  <c r="O383" i="23"/>
  <c r="M384" i="23"/>
  <c r="N384" i="23"/>
  <c r="O384" i="23"/>
  <c r="M385" i="23"/>
  <c r="N385" i="23"/>
  <c r="O385" i="23"/>
  <c r="M386" i="23"/>
  <c r="N386" i="23"/>
  <c r="O386" i="23"/>
  <c r="M387" i="23"/>
  <c r="N387" i="23"/>
  <c r="O387" i="23"/>
  <c r="M388" i="23"/>
  <c r="N388" i="23"/>
  <c r="O388" i="23"/>
  <c r="M389" i="23"/>
  <c r="N389" i="23"/>
  <c r="O389" i="23"/>
  <c r="M390" i="23"/>
  <c r="N390" i="23"/>
  <c r="O390" i="23"/>
  <c r="M391" i="23"/>
  <c r="N391" i="23"/>
  <c r="O391" i="23"/>
  <c r="M392" i="23"/>
  <c r="N392" i="23"/>
  <c r="O392" i="23"/>
  <c r="M393" i="23"/>
  <c r="N393" i="23"/>
  <c r="O393" i="23"/>
  <c r="M394" i="23"/>
  <c r="N394" i="23"/>
  <c r="O394" i="23"/>
  <c r="M395" i="23"/>
  <c r="N395" i="23"/>
  <c r="O395" i="23"/>
  <c r="M396" i="23"/>
  <c r="N396" i="23"/>
  <c r="O396" i="23"/>
  <c r="M397" i="23"/>
  <c r="N397" i="23"/>
  <c r="O397" i="23"/>
  <c r="M398" i="23"/>
  <c r="N398" i="23"/>
  <c r="O398" i="23"/>
  <c r="M399" i="23"/>
  <c r="N399" i="23"/>
  <c r="O399" i="23"/>
  <c r="M400" i="23"/>
  <c r="N400" i="23"/>
  <c r="O400" i="23"/>
  <c r="M401" i="23"/>
  <c r="N401" i="23"/>
  <c r="O401" i="23"/>
  <c r="M402" i="23"/>
  <c r="N402" i="23"/>
  <c r="O402" i="23"/>
  <c r="M403" i="23"/>
  <c r="N403" i="23"/>
  <c r="O403" i="23"/>
  <c r="M404" i="23"/>
  <c r="N404" i="23"/>
  <c r="O404" i="23"/>
  <c r="M405" i="23"/>
  <c r="N405" i="23"/>
  <c r="O405" i="23"/>
  <c r="M406" i="23"/>
  <c r="N406" i="23"/>
  <c r="O406" i="23"/>
  <c r="M407" i="23"/>
  <c r="N407" i="23"/>
  <c r="O407" i="23"/>
  <c r="M408" i="23"/>
  <c r="N408" i="23"/>
  <c r="O408" i="23"/>
  <c r="M409" i="23"/>
  <c r="N409" i="23"/>
  <c r="O409" i="23"/>
  <c r="M410" i="23"/>
  <c r="N410" i="23"/>
  <c r="O410" i="23"/>
  <c r="M411" i="23"/>
  <c r="N411" i="23"/>
  <c r="O411" i="23"/>
  <c r="M412" i="23"/>
  <c r="N412" i="23"/>
  <c r="O412" i="23"/>
  <c r="M413" i="23"/>
  <c r="N413" i="23"/>
  <c r="O413" i="23"/>
  <c r="M414" i="23"/>
  <c r="N414" i="23"/>
  <c r="O414" i="23"/>
  <c r="M415" i="23"/>
  <c r="N415" i="23"/>
  <c r="O415" i="23"/>
  <c r="M416" i="23"/>
  <c r="N416" i="23"/>
  <c r="O416" i="23"/>
  <c r="M417" i="23"/>
  <c r="N417" i="23"/>
  <c r="O417" i="23"/>
  <c r="M418" i="23"/>
  <c r="N418" i="23"/>
  <c r="O418" i="23"/>
  <c r="M419" i="23"/>
  <c r="N419" i="23"/>
  <c r="O419" i="23"/>
  <c r="M420" i="23"/>
  <c r="N420" i="23"/>
  <c r="O420" i="23"/>
  <c r="M421" i="23"/>
  <c r="N421" i="23"/>
  <c r="O421" i="23"/>
  <c r="M422" i="23"/>
  <c r="N422" i="23"/>
  <c r="O422" i="23"/>
  <c r="M423" i="23"/>
  <c r="N423" i="23"/>
  <c r="O423" i="23"/>
  <c r="M424" i="23"/>
  <c r="N424" i="23"/>
  <c r="O424" i="23"/>
  <c r="M425" i="23"/>
  <c r="N425" i="23"/>
  <c r="O425" i="23"/>
  <c r="M426" i="23"/>
  <c r="N426" i="23"/>
  <c r="O426" i="23"/>
  <c r="M427" i="23"/>
  <c r="N427" i="23"/>
  <c r="O427" i="23"/>
  <c r="M428" i="23"/>
  <c r="N428" i="23"/>
  <c r="O428" i="23"/>
  <c r="M429" i="23"/>
  <c r="N429" i="23"/>
  <c r="O429" i="23"/>
  <c r="M430" i="23"/>
  <c r="N430" i="23"/>
  <c r="O430" i="23"/>
  <c r="M431" i="23"/>
  <c r="N431" i="23"/>
  <c r="O431" i="23"/>
  <c r="M432" i="23"/>
  <c r="N432" i="23"/>
  <c r="O432" i="23"/>
  <c r="M433" i="23"/>
  <c r="N433" i="23"/>
  <c r="O433" i="23"/>
  <c r="M434" i="23"/>
  <c r="N434" i="23"/>
  <c r="O434" i="23"/>
  <c r="M435" i="23"/>
  <c r="N435" i="23"/>
  <c r="O435" i="23"/>
  <c r="M436" i="23"/>
  <c r="N436" i="23"/>
  <c r="O436" i="23"/>
  <c r="M437" i="23"/>
  <c r="N437" i="23"/>
  <c r="O437" i="23"/>
  <c r="M438" i="23"/>
  <c r="N438" i="23"/>
  <c r="O438" i="23"/>
  <c r="M439" i="23"/>
  <c r="N439" i="23"/>
  <c r="O439" i="23"/>
  <c r="M440" i="23"/>
  <c r="N440" i="23"/>
  <c r="O440" i="23"/>
  <c r="M441" i="23"/>
  <c r="N441" i="23"/>
  <c r="O441" i="23"/>
  <c r="M442" i="23"/>
  <c r="N442" i="23"/>
  <c r="O442" i="23"/>
  <c r="M443" i="23"/>
  <c r="N443" i="23"/>
  <c r="O443" i="23"/>
  <c r="M444" i="23"/>
  <c r="N444" i="23"/>
  <c r="O444" i="23"/>
  <c r="M445" i="23"/>
  <c r="N445" i="23"/>
  <c r="O445" i="23"/>
  <c r="M446" i="23"/>
  <c r="N446" i="23"/>
  <c r="O446" i="23"/>
  <c r="M447" i="23"/>
  <c r="N447" i="23"/>
  <c r="O447" i="23"/>
  <c r="M448" i="23"/>
  <c r="N448" i="23"/>
  <c r="O448" i="23"/>
  <c r="M449" i="23"/>
  <c r="N449" i="23"/>
  <c r="O449" i="23"/>
  <c r="M450" i="23"/>
  <c r="N450" i="23"/>
  <c r="O450" i="23"/>
  <c r="M451" i="23"/>
  <c r="N451" i="23"/>
  <c r="O451" i="23"/>
  <c r="M452" i="23"/>
  <c r="N452" i="23"/>
  <c r="O452" i="23"/>
  <c r="M453" i="23"/>
  <c r="N453" i="23"/>
  <c r="O453" i="23"/>
  <c r="M454" i="23"/>
  <c r="N454" i="23"/>
  <c r="O454" i="23"/>
  <c r="M455" i="23"/>
  <c r="N455" i="23"/>
  <c r="O455" i="23"/>
  <c r="M456" i="23"/>
  <c r="N456" i="23"/>
  <c r="O456" i="23"/>
  <c r="M457" i="23"/>
  <c r="N457" i="23"/>
  <c r="O457" i="23"/>
  <c r="M458" i="23"/>
  <c r="N458" i="23"/>
  <c r="O458" i="23"/>
  <c r="M459" i="23"/>
  <c r="N459" i="23"/>
  <c r="O459" i="23"/>
  <c r="M460" i="23"/>
  <c r="N460" i="23"/>
  <c r="O460" i="23"/>
  <c r="M461" i="23"/>
  <c r="N461" i="23"/>
  <c r="O461" i="23"/>
  <c r="M462" i="23"/>
  <c r="N462" i="23"/>
  <c r="O462" i="23"/>
  <c r="M463" i="23"/>
  <c r="N463" i="23"/>
  <c r="O463" i="23"/>
  <c r="M464" i="23"/>
  <c r="N464" i="23"/>
  <c r="O464" i="23"/>
  <c r="M465" i="23"/>
  <c r="N465" i="23"/>
  <c r="O465" i="23"/>
  <c r="M466" i="23"/>
  <c r="N466" i="23"/>
  <c r="O466" i="23"/>
  <c r="M467" i="23"/>
  <c r="N467" i="23"/>
  <c r="O467" i="23"/>
  <c r="M468" i="23"/>
  <c r="N468" i="23"/>
  <c r="O468" i="23"/>
  <c r="M469" i="23"/>
  <c r="N469" i="23"/>
  <c r="O469" i="23"/>
  <c r="M470" i="23"/>
  <c r="N470" i="23"/>
  <c r="O470" i="23"/>
  <c r="M471" i="23"/>
  <c r="N471" i="23"/>
  <c r="O471" i="23"/>
  <c r="M472" i="23"/>
  <c r="N472" i="23"/>
  <c r="O472" i="23"/>
  <c r="M473" i="23"/>
  <c r="N473" i="23"/>
  <c r="O473" i="23"/>
  <c r="M474" i="23"/>
  <c r="N474" i="23"/>
  <c r="O474" i="23"/>
  <c r="M475" i="23"/>
  <c r="N475" i="23"/>
  <c r="O475" i="23"/>
  <c r="M476" i="23"/>
  <c r="N476" i="23"/>
  <c r="O476" i="23"/>
  <c r="M477" i="23"/>
  <c r="N477" i="23"/>
  <c r="O477" i="23"/>
  <c r="M478" i="23"/>
  <c r="N478" i="23"/>
  <c r="O478" i="23"/>
  <c r="M479" i="23"/>
  <c r="N479" i="23"/>
  <c r="O479" i="23"/>
  <c r="M480" i="23"/>
  <c r="N480" i="23"/>
  <c r="O480" i="23"/>
  <c r="M481" i="23"/>
  <c r="N481" i="23"/>
  <c r="O481" i="23"/>
  <c r="M482" i="23"/>
  <c r="N482" i="23"/>
  <c r="O482" i="23"/>
  <c r="M483" i="23"/>
  <c r="N483" i="23"/>
  <c r="O483" i="23"/>
  <c r="M484" i="23"/>
  <c r="N484" i="23"/>
  <c r="O484" i="23"/>
  <c r="M485" i="23"/>
  <c r="N485" i="23"/>
  <c r="O485" i="23"/>
  <c r="M486" i="23"/>
  <c r="N486" i="23"/>
  <c r="O486" i="23"/>
  <c r="M487" i="23"/>
  <c r="N487" i="23"/>
  <c r="O487" i="23"/>
  <c r="M488" i="23"/>
  <c r="N488" i="23"/>
  <c r="O488" i="23"/>
  <c r="M489" i="23"/>
  <c r="N489" i="23"/>
  <c r="O489" i="23"/>
  <c r="M490" i="23"/>
  <c r="N490" i="23"/>
  <c r="O490" i="23"/>
  <c r="M491" i="23"/>
  <c r="N491" i="23"/>
  <c r="O491" i="23"/>
  <c r="M492" i="23"/>
  <c r="N492" i="23"/>
  <c r="O492" i="23"/>
  <c r="M493" i="23"/>
  <c r="N493" i="23"/>
  <c r="O493" i="23"/>
  <c r="M494" i="23"/>
  <c r="N494" i="23"/>
  <c r="O494" i="23"/>
  <c r="M495" i="23"/>
  <c r="N495" i="23"/>
  <c r="O495" i="23"/>
  <c r="M496" i="23"/>
  <c r="N496" i="23"/>
  <c r="O496" i="23"/>
  <c r="M497" i="23"/>
  <c r="N497" i="23"/>
  <c r="O497" i="23"/>
  <c r="M498" i="23"/>
  <c r="N498" i="23"/>
  <c r="O498" i="23"/>
  <c r="M499" i="23"/>
  <c r="N499" i="23"/>
  <c r="O499" i="23"/>
  <c r="M500" i="23"/>
  <c r="N500" i="23"/>
  <c r="O500" i="23"/>
  <c r="M501" i="23"/>
  <c r="N501" i="23"/>
  <c r="O501" i="23"/>
  <c r="M502" i="23"/>
  <c r="N502" i="23"/>
  <c r="O502" i="23"/>
  <c r="M503" i="23"/>
  <c r="N503" i="23"/>
  <c r="O503" i="23"/>
  <c r="M504" i="23"/>
  <c r="N504" i="23"/>
  <c r="O504" i="23"/>
  <c r="M505" i="23"/>
  <c r="N505" i="23"/>
  <c r="O505" i="23"/>
  <c r="M506" i="23"/>
  <c r="N506" i="23"/>
  <c r="O506" i="23"/>
  <c r="M507" i="23"/>
  <c r="N507" i="23"/>
  <c r="O507" i="23"/>
  <c r="M508" i="23"/>
  <c r="N508" i="23"/>
  <c r="O508" i="23"/>
  <c r="M509" i="23"/>
  <c r="N509" i="23"/>
  <c r="O509" i="23"/>
  <c r="M510" i="23"/>
  <c r="N510" i="23"/>
  <c r="O510" i="23"/>
  <c r="M511" i="23"/>
  <c r="N511" i="23"/>
  <c r="O511" i="23"/>
  <c r="M512" i="23"/>
  <c r="N512" i="23"/>
  <c r="O512" i="23"/>
  <c r="M513" i="23"/>
  <c r="N513" i="23"/>
  <c r="O513" i="23"/>
  <c r="M514" i="23"/>
  <c r="N514" i="23"/>
  <c r="O514" i="23"/>
  <c r="M515" i="23"/>
  <c r="N515" i="23"/>
  <c r="O515" i="23"/>
  <c r="M516" i="23"/>
  <c r="N516" i="23"/>
  <c r="O516" i="23"/>
  <c r="M517" i="23"/>
  <c r="N517" i="23"/>
  <c r="O517" i="23"/>
  <c r="M518" i="23"/>
  <c r="N518" i="23"/>
  <c r="O518" i="23"/>
  <c r="M519" i="23"/>
  <c r="N519" i="23"/>
  <c r="O519" i="23"/>
  <c r="M520" i="23"/>
  <c r="N520" i="23"/>
  <c r="O520" i="23"/>
  <c r="M521" i="23"/>
  <c r="N521" i="23"/>
  <c r="O521" i="23"/>
  <c r="M522" i="23"/>
  <c r="N522" i="23"/>
  <c r="O522" i="23"/>
  <c r="M523" i="23"/>
  <c r="N523" i="23"/>
  <c r="O523" i="23"/>
  <c r="M524" i="23"/>
  <c r="N524" i="23"/>
  <c r="O524" i="23"/>
  <c r="M525" i="23"/>
  <c r="N525" i="23"/>
  <c r="O525" i="23"/>
  <c r="M526" i="23"/>
  <c r="N526" i="23"/>
  <c r="O526" i="23"/>
  <c r="M527" i="23"/>
  <c r="N527" i="23"/>
  <c r="O527" i="23"/>
  <c r="M528" i="23"/>
  <c r="N528" i="23"/>
  <c r="O528" i="23"/>
  <c r="M529" i="23"/>
  <c r="N529" i="23"/>
  <c r="O529" i="23"/>
  <c r="M530" i="23"/>
  <c r="N530" i="23"/>
  <c r="O530" i="23"/>
  <c r="M531" i="23"/>
  <c r="N531" i="23"/>
  <c r="O531" i="23"/>
  <c r="M532" i="23"/>
  <c r="N532" i="23"/>
  <c r="O532" i="23"/>
  <c r="M533" i="23"/>
  <c r="N533" i="23"/>
  <c r="O533" i="23"/>
  <c r="M534" i="23"/>
  <c r="N534" i="23"/>
  <c r="O534" i="23"/>
  <c r="M535" i="23"/>
  <c r="N535" i="23"/>
  <c r="O535" i="23"/>
  <c r="M536" i="23"/>
  <c r="N536" i="23"/>
  <c r="O536" i="23"/>
  <c r="M537" i="23"/>
  <c r="N537" i="23"/>
  <c r="O537" i="23"/>
  <c r="M538" i="23"/>
  <c r="N538" i="23"/>
  <c r="O538" i="23"/>
  <c r="M539" i="23"/>
  <c r="N539" i="23"/>
  <c r="O539" i="23"/>
  <c r="M540" i="23"/>
  <c r="N540" i="23"/>
  <c r="O540" i="23"/>
  <c r="M541" i="23"/>
  <c r="N541" i="23"/>
  <c r="O541" i="23"/>
  <c r="M542" i="23"/>
  <c r="N542" i="23"/>
  <c r="O542" i="23"/>
  <c r="M543" i="23"/>
  <c r="N543" i="23"/>
  <c r="O543" i="23"/>
  <c r="M544" i="23"/>
  <c r="N544" i="23"/>
  <c r="O544" i="23"/>
  <c r="M545" i="23"/>
  <c r="N545" i="23"/>
  <c r="O545" i="23"/>
  <c r="M546" i="23"/>
  <c r="N546" i="23"/>
  <c r="O546" i="23"/>
  <c r="M547" i="23"/>
  <c r="N547" i="23"/>
  <c r="O547" i="23"/>
  <c r="M548" i="23"/>
  <c r="N548" i="23"/>
  <c r="O548" i="23"/>
  <c r="M549" i="23"/>
  <c r="N549" i="23"/>
  <c r="O549" i="23"/>
  <c r="M550" i="23"/>
  <c r="N550" i="23"/>
  <c r="O550" i="23"/>
  <c r="M551" i="23"/>
  <c r="N551" i="23"/>
  <c r="O551" i="23"/>
  <c r="M552" i="23"/>
  <c r="N552" i="23"/>
  <c r="O552" i="23"/>
  <c r="M553" i="23"/>
  <c r="N553" i="23"/>
  <c r="O553" i="23"/>
  <c r="M554" i="23"/>
  <c r="N554" i="23"/>
  <c r="O554" i="23"/>
  <c r="M555" i="23"/>
  <c r="N555" i="23"/>
  <c r="O555" i="23"/>
  <c r="M556" i="23"/>
  <c r="N556" i="23"/>
  <c r="O556" i="23"/>
  <c r="M557" i="23"/>
  <c r="N557" i="23"/>
  <c r="O557" i="23"/>
  <c r="M558" i="23"/>
  <c r="N558" i="23"/>
  <c r="O558" i="23"/>
  <c r="M559" i="23"/>
  <c r="N559" i="23"/>
  <c r="O559" i="23"/>
  <c r="M560" i="23"/>
  <c r="N560" i="23"/>
  <c r="O560" i="23"/>
  <c r="M561" i="23"/>
  <c r="N561" i="23"/>
  <c r="O561" i="23"/>
  <c r="M562" i="23"/>
  <c r="N562" i="23"/>
  <c r="O562" i="23"/>
  <c r="M563" i="23"/>
  <c r="N563" i="23"/>
  <c r="O563" i="23"/>
  <c r="M564" i="23"/>
  <c r="N564" i="23"/>
  <c r="O564" i="23"/>
  <c r="M565" i="23"/>
  <c r="N565" i="23"/>
  <c r="O565" i="23"/>
  <c r="M566" i="23"/>
  <c r="N566" i="23"/>
  <c r="O566" i="23"/>
  <c r="M567" i="23"/>
  <c r="N567" i="23"/>
  <c r="O567" i="23"/>
  <c r="M568" i="23"/>
  <c r="N568" i="23"/>
  <c r="O568" i="23"/>
  <c r="M569" i="23"/>
  <c r="N569" i="23"/>
  <c r="O569" i="23"/>
  <c r="M570" i="23"/>
  <c r="N570" i="23"/>
  <c r="O570" i="23"/>
  <c r="M571" i="23"/>
  <c r="N571" i="23"/>
  <c r="O571" i="23"/>
  <c r="M572" i="23"/>
  <c r="N572" i="23"/>
  <c r="O572" i="23"/>
  <c r="M573" i="23"/>
  <c r="N573" i="23"/>
  <c r="O573" i="23"/>
  <c r="M574" i="23"/>
  <c r="N574" i="23"/>
  <c r="O574" i="23"/>
  <c r="M575" i="23"/>
  <c r="N575" i="23"/>
  <c r="O575" i="23"/>
  <c r="M576" i="23"/>
  <c r="N576" i="23"/>
  <c r="O576" i="23"/>
  <c r="M577" i="23"/>
  <c r="N577" i="23"/>
  <c r="O577" i="23"/>
  <c r="M578" i="23"/>
  <c r="N578" i="23"/>
  <c r="O578" i="23"/>
  <c r="M579" i="23"/>
  <c r="N579" i="23"/>
  <c r="O579" i="23"/>
  <c r="M580" i="23"/>
  <c r="N580" i="23"/>
  <c r="O580" i="23"/>
  <c r="M581" i="23"/>
  <c r="N581" i="23"/>
  <c r="O581" i="23"/>
  <c r="M582" i="23"/>
  <c r="N582" i="23"/>
  <c r="O582" i="23"/>
  <c r="M583" i="23"/>
  <c r="N583" i="23"/>
  <c r="O583" i="23"/>
  <c r="M584" i="23"/>
  <c r="N584" i="23"/>
  <c r="O584" i="23"/>
  <c r="M585" i="23"/>
  <c r="N585" i="23"/>
  <c r="O585" i="23"/>
  <c r="M586" i="23"/>
  <c r="N586" i="23"/>
  <c r="O586" i="23"/>
  <c r="M587" i="23"/>
  <c r="N587" i="23"/>
  <c r="O587" i="23"/>
  <c r="M588" i="23"/>
  <c r="N588" i="23"/>
  <c r="O588" i="23"/>
  <c r="M589" i="23"/>
  <c r="N589" i="23"/>
  <c r="O589" i="23"/>
  <c r="M590" i="23"/>
  <c r="N590" i="23"/>
  <c r="O590" i="23"/>
  <c r="M591" i="23"/>
  <c r="N591" i="23"/>
  <c r="O591" i="23"/>
  <c r="M592" i="23"/>
  <c r="N592" i="23"/>
  <c r="O592" i="23"/>
  <c r="M593" i="23"/>
  <c r="N593" i="23"/>
  <c r="O593" i="23"/>
  <c r="M594" i="23"/>
  <c r="N594" i="23"/>
  <c r="O594" i="23"/>
  <c r="M595" i="23"/>
  <c r="N595" i="23"/>
  <c r="O595" i="23"/>
  <c r="M596" i="23"/>
  <c r="N596" i="23"/>
  <c r="O596" i="23"/>
  <c r="M597" i="23"/>
  <c r="N597" i="23"/>
  <c r="O597" i="23"/>
  <c r="M598" i="23"/>
  <c r="N598" i="23"/>
  <c r="O598" i="23"/>
  <c r="M599" i="23"/>
  <c r="N599" i="23"/>
  <c r="O599" i="23"/>
  <c r="M600" i="23"/>
  <c r="N600" i="23"/>
  <c r="O600" i="23"/>
  <c r="M601" i="23"/>
  <c r="N601" i="23"/>
  <c r="O601" i="23"/>
  <c r="M602" i="23"/>
  <c r="N602" i="23"/>
  <c r="O602" i="23"/>
  <c r="M603" i="23"/>
  <c r="N603" i="23"/>
  <c r="O603" i="23"/>
  <c r="M604" i="23"/>
  <c r="N604" i="23"/>
  <c r="O604" i="23"/>
  <c r="M605" i="23"/>
  <c r="N605" i="23"/>
  <c r="O605" i="23"/>
  <c r="M606" i="23"/>
  <c r="N606" i="23"/>
  <c r="O606" i="23"/>
  <c r="M607" i="23"/>
  <c r="N607" i="23"/>
  <c r="O607" i="23"/>
  <c r="M608" i="23"/>
  <c r="N608" i="23"/>
  <c r="O608" i="23"/>
  <c r="M609" i="23"/>
  <c r="N609" i="23"/>
  <c r="O609" i="23"/>
  <c r="M610" i="23"/>
  <c r="N610" i="23"/>
  <c r="O610" i="23"/>
  <c r="M611" i="23"/>
  <c r="N611" i="23"/>
  <c r="O611" i="23"/>
  <c r="M612" i="23"/>
  <c r="N612" i="23"/>
  <c r="O612" i="23"/>
  <c r="M613" i="23"/>
  <c r="N613" i="23"/>
  <c r="O613" i="23"/>
  <c r="M614" i="23"/>
  <c r="N614" i="23"/>
  <c r="O614" i="23"/>
  <c r="M615" i="23"/>
  <c r="N615" i="23"/>
  <c r="O615" i="23"/>
  <c r="M616" i="23"/>
  <c r="N616" i="23"/>
  <c r="O616" i="23"/>
  <c r="M617" i="23"/>
  <c r="N617" i="23"/>
  <c r="O617" i="23"/>
  <c r="M618" i="23"/>
  <c r="N618" i="23"/>
  <c r="O618" i="23"/>
  <c r="M619" i="23"/>
  <c r="N619" i="23"/>
  <c r="O619" i="23"/>
  <c r="M620" i="23"/>
  <c r="N620" i="23"/>
  <c r="O620" i="23"/>
  <c r="M621" i="23"/>
  <c r="N621" i="23"/>
  <c r="O621" i="23"/>
  <c r="M622" i="23"/>
  <c r="N622" i="23"/>
  <c r="O622" i="23"/>
  <c r="M623" i="23"/>
  <c r="N623" i="23"/>
  <c r="O623" i="23"/>
  <c r="M624" i="23"/>
  <c r="N624" i="23"/>
  <c r="O624" i="23"/>
  <c r="M625" i="23"/>
  <c r="N625" i="23"/>
  <c r="O625" i="23"/>
  <c r="M626" i="23"/>
  <c r="N626" i="23"/>
  <c r="O626" i="23"/>
  <c r="M627" i="23"/>
  <c r="N627" i="23"/>
  <c r="O627" i="23"/>
  <c r="M628" i="23"/>
  <c r="N628" i="23"/>
  <c r="O628" i="23"/>
  <c r="M629" i="23"/>
  <c r="N629" i="23"/>
  <c r="O629" i="23"/>
  <c r="M630" i="23"/>
  <c r="N630" i="23"/>
  <c r="O630" i="23"/>
  <c r="M631" i="23"/>
  <c r="N631" i="23"/>
  <c r="O631" i="23"/>
  <c r="M632" i="23"/>
  <c r="N632" i="23"/>
  <c r="O632" i="23"/>
  <c r="M633" i="23"/>
  <c r="N633" i="23"/>
  <c r="O633" i="23"/>
  <c r="M634" i="23"/>
  <c r="N634" i="23"/>
  <c r="O634" i="23"/>
  <c r="M635" i="23"/>
  <c r="N635" i="23"/>
  <c r="O635" i="23"/>
  <c r="M636" i="23"/>
  <c r="N636" i="23"/>
  <c r="O636" i="23"/>
  <c r="M637" i="23"/>
  <c r="N637" i="23"/>
  <c r="O637" i="23"/>
  <c r="M638" i="23"/>
  <c r="N638" i="23"/>
  <c r="O638" i="23"/>
  <c r="M639" i="23"/>
  <c r="N639" i="23"/>
  <c r="O639" i="23"/>
  <c r="M640" i="23"/>
  <c r="N640" i="23"/>
  <c r="O640" i="23"/>
  <c r="M641" i="23"/>
  <c r="N641" i="23"/>
  <c r="O641" i="23"/>
  <c r="M642" i="23"/>
  <c r="N642" i="23"/>
  <c r="O642" i="23"/>
  <c r="M643" i="23"/>
  <c r="N643" i="23"/>
  <c r="O643" i="23"/>
  <c r="M644" i="23"/>
  <c r="N644" i="23"/>
  <c r="O644" i="23"/>
  <c r="M645" i="23"/>
  <c r="N645" i="23"/>
  <c r="O645" i="23"/>
  <c r="M646" i="23"/>
  <c r="N646" i="23"/>
  <c r="O646" i="23"/>
  <c r="M647" i="23"/>
  <c r="N647" i="23"/>
  <c r="O647" i="23"/>
  <c r="M648" i="23"/>
  <c r="N648" i="23"/>
  <c r="O648" i="23"/>
  <c r="M649" i="23"/>
  <c r="N649" i="23"/>
  <c r="O649" i="23"/>
  <c r="M650" i="23"/>
  <c r="N650" i="23"/>
  <c r="O650" i="23"/>
  <c r="M651" i="23"/>
  <c r="N651" i="23"/>
  <c r="O651" i="23"/>
  <c r="M652" i="23"/>
  <c r="N652" i="23"/>
  <c r="O652" i="23"/>
  <c r="M653" i="23"/>
  <c r="N653" i="23"/>
  <c r="O653" i="23"/>
  <c r="M654" i="23"/>
  <c r="N654" i="23"/>
  <c r="O654" i="23"/>
  <c r="M655" i="23"/>
  <c r="N655" i="23"/>
  <c r="O655" i="23"/>
  <c r="M656" i="23"/>
  <c r="N656" i="23"/>
  <c r="O656" i="23"/>
  <c r="M657" i="23"/>
  <c r="N657" i="23"/>
  <c r="O657" i="23"/>
  <c r="M658" i="23"/>
  <c r="N658" i="23"/>
  <c r="O658" i="23"/>
  <c r="M659" i="23"/>
  <c r="N659" i="23"/>
  <c r="O659" i="23"/>
  <c r="M660" i="23"/>
  <c r="N660" i="23"/>
  <c r="O660" i="23"/>
  <c r="M661" i="23"/>
  <c r="N661" i="23"/>
  <c r="O661" i="23"/>
  <c r="M662" i="23"/>
  <c r="N662" i="23"/>
  <c r="O662" i="23"/>
  <c r="M663" i="23"/>
  <c r="N663" i="23"/>
  <c r="O663" i="23"/>
  <c r="M664" i="23"/>
  <c r="N664" i="23"/>
  <c r="O664" i="23"/>
  <c r="M665" i="23"/>
  <c r="N665" i="23"/>
  <c r="O665" i="23"/>
  <c r="M666" i="23"/>
  <c r="N666" i="23"/>
  <c r="O666" i="23"/>
  <c r="M667" i="23"/>
  <c r="N667" i="23"/>
  <c r="O667" i="23"/>
  <c r="M668" i="23"/>
  <c r="N668" i="23"/>
  <c r="O668" i="23"/>
  <c r="M669" i="23"/>
  <c r="N669" i="23"/>
  <c r="O669" i="23"/>
  <c r="M670" i="23"/>
  <c r="N670" i="23"/>
  <c r="O670" i="23"/>
  <c r="M671" i="23"/>
  <c r="N671" i="23"/>
  <c r="O671" i="23"/>
  <c r="M672" i="23"/>
  <c r="N672" i="23"/>
  <c r="O672" i="23"/>
  <c r="M673" i="23"/>
  <c r="N673" i="23"/>
  <c r="O673" i="23"/>
  <c r="M674" i="23"/>
  <c r="N674" i="23"/>
  <c r="O674" i="23"/>
  <c r="M675" i="23"/>
  <c r="N675" i="23"/>
  <c r="O675" i="23"/>
  <c r="M676" i="23"/>
  <c r="N676" i="23"/>
  <c r="O676" i="23"/>
  <c r="M677" i="23"/>
  <c r="N677" i="23"/>
  <c r="O677" i="23"/>
  <c r="M678" i="23"/>
  <c r="N678" i="23"/>
  <c r="O678" i="23"/>
  <c r="M679" i="23"/>
  <c r="N679" i="23"/>
  <c r="O679" i="23"/>
  <c r="M680" i="23"/>
  <c r="N680" i="23"/>
  <c r="O680" i="23"/>
  <c r="M681" i="23"/>
  <c r="N681" i="23"/>
  <c r="O681" i="23"/>
  <c r="M682" i="23"/>
  <c r="N682" i="23"/>
  <c r="O682" i="23"/>
  <c r="M683" i="23"/>
  <c r="N683" i="23"/>
  <c r="O683" i="23"/>
  <c r="M684" i="23"/>
  <c r="N684" i="23"/>
  <c r="O684" i="23"/>
  <c r="M685" i="23"/>
  <c r="N685" i="23"/>
  <c r="O685" i="23"/>
  <c r="M686" i="23"/>
  <c r="N686" i="23"/>
  <c r="O686" i="23"/>
  <c r="M687" i="23"/>
  <c r="N687" i="23"/>
  <c r="O687" i="23"/>
  <c r="M688" i="23"/>
  <c r="N688" i="23"/>
  <c r="O688" i="23"/>
  <c r="M689" i="23"/>
  <c r="N689" i="23"/>
  <c r="O689" i="23"/>
  <c r="M690" i="23"/>
  <c r="N690" i="23"/>
  <c r="O690" i="23"/>
  <c r="M691" i="23"/>
  <c r="N691" i="23"/>
  <c r="O691" i="23"/>
  <c r="M692" i="23"/>
  <c r="N692" i="23"/>
  <c r="O692" i="23"/>
  <c r="M693" i="23"/>
  <c r="N693" i="23"/>
  <c r="O693" i="23"/>
  <c r="M694" i="23"/>
  <c r="N694" i="23"/>
  <c r="O694" i="23"/>
  <c r="M695" i="23"/>
  <c r="N695" i="23"/>
  <c r="O695" i="23"/>
  <c r="M696" i="23"/>
  <c r="N696" i="23"/>
  <c r="O696" i="23"/>
  <c r="M697" i="23"/>
  <c r="N697" i="23"/>
  <c r="O697" i="23"/>
  <c r="M698" i="23"/>
  <c r="N698" i="23"/>
  <c r="O698" i="23"/>
  <c r="M699" i="23"/>
  <c r="N699" i="23"/>
  <c r="O699" i="23"/>
  <c r="M700" i="23"/>
  <c r="N700" i="23"/>
  <c r="O700" i="23"/>
  <c r="M701" i="23"/>
  <c r="N701" i="23"/>
  <c r="O701" i="23"/>
  <c r="M702" i="23"/>
  <c r="N702" i="23"/>
  <c r="O702" i="23"/>
  <c r="M703" i="23"/>
  <c r="N703" i="23"/>
  <c r="O703" i="23"/>
  <c r="M704" i="23"/>
  <c r="N704" i="23"/>
  <c r="O704" i="23"/>
  <c r="M705" i="23"/>
  <c r="N705" i="23"/>
  <c r="O705" i="23"/>
  <c r="M706" i="23"/>
  <c r="N706" i="23"/>
  <c r="O706" i="23"/>
  <c r="M707" i="23"/>
  <c r="N707" i="23"/>
  <c r="O707" i="23"/>
  <c r="M708" i="23"/>
  <c r="N708" i="23"/>
  <c r="O708" i="23"/>
  <c r="M709" i="23"/>
  <c r="N709" i="23"/>
  <c r="O709" i="23"/>
  <c r="M710" i="23"/>
  <c r="N710" i="23"/>
  <c r="O710" i="23"/>
  <c r="M711" i="23"/>
  <c r="N711" i="23"/>
  <c r="O711" i="23"/>
  <c r="M712" i="23"/>
  <c r="N712" i="23"/>
  <c r="O712" i="23"/>
  <c r="M713" i="23"/>
  <c r="N713" i="23"/>
  <c r="O713" i="23"/>
  <c r="M714" i="23"/>
  <c r="N714" i="23"/>
  <c r="O714" i="23"/>
  <c r="M715" i="23"/>
  <c r="N715" i="23"/>
  <c r="O715" i="23"/>
  <c r="M716" i="23"/>
  <c r="N716" i="23"/>
  <c r="O716" i="23"/>
  <c r="M717" i="23"/>
  <c r="N717" i="23"/>
  <c r="O717" i="23"/>
  <c r="M718" i="23"/>
  <c r="N718" i="23"/>
  <c r="O718" i="23"/>
  <c r="M719" i="23"/>
  <c r="N719" i="23"/>
  <c r="O719" i="23"/>
  <c r="M720" i="23"/>
  <c r="N720" i="23"/>
  <c r="O720" i="23"/>
  <c r="M721" i="23"/>
  <c r="N721" i="23"/>
  <c r="O721" i="23"/>
  <c r="M722" i="23"/>
  <c r="N722" i="23"/>
  <c r="O722" i="23"/>
  <c r="M723" i="23"/>
  <c r="N723" i="23"/>
  <c r="O723" i="23"/>
  <c r="M724" i="23"/>
  <c r="N724" i="23"/>
  <c r="O724" i="23"/>
  <c r="M725" i="23"/>
  <c r="N725" i="23"/>
  <c r="O725" i="23"/>
  <c r="M726" i="23"/>
  <c r="N726" i="23"/>
  <c r="O726" i="23"/>
  <c r="M727" i="23"/>
  <c r="N727" i="23"/>
  <c r="O727" i="23"/>
  <c r="M728" i="23"/>
  <c r="N728" i="23"/>
  <c r="O728" i="23"/>
  <c r="M729" i="23"/>
  <c r="N729" i="23"/>
  <c r="O729" i="23"/>
  <c r="M730" i="23"/>
  <c r="N730" i="23"/>
  <c r="O730" i="23"/>
  <c r="M731" i="23"/>
  <c r="N731" i="23"/>
  <c r="O731" i="23"/>
  <c r="M732" i="23"/>
  <c r="N732" i="23"/>
  <c r="O732" i="23"/>
  <c r="M733" i="23"/>
  <c r="N733" i="23"/>
  <c r="O733" i="23"/>
  <c r="M734" i="23"/>
  <c r="N734" i="23"/>
  <c r="O734" i="23"/>
  <c r="M735" i="23"/>
  <c r="N735" i="23"/>
  <c r="O735" i="23"/>
  <c r="M736" i="23"/>
  <c r="N736" i="23"/>
  <c r="O736" i="23"/>
  <c r="M737" i="23"/>
  <c r="N737" i="23"/>
  <c r="O737" i="23"/>
  <c r="M738" i="23"/>
  <c r="N738" i="23"/>
  <c r="O738" i="23"/>
  <c r="M739" i="23"/>
  <c r="N739" i="23"/>
  <c r="O739" i="23"/>
  <c r="M740" i="23"/>
  <c r="N740" i="23"/>
  <c r="O740" i="23"/>
  <c r="M741" i="23"/>
  <c r="N741" i="23"/>
  <c r="O741" i="23"/>
  <c r="M742" i="23"/>
  <c r="N742" i="23"/>
  <c r="O742" i="23"/>
  <c r="M743" i="23"/>
  <c r="N743" i="23"/>
  <c r="O743" i="23"/>
  <c r="M744" i="23"/>
  <c r="N744" i="23"/>
  <c r="O744" i="23"/>
  <c r="M745" i="23"/>
  <c r="N745" i="23"/>
  <c r="O745" i="23"/>
  <c r="M746" i="23"/>
  <c r="N746" i="23"/>
  <c r="O746" i="23"/>
  <c r="M747" i="23"/>
  <c r="N747" i="23"/>
  <c r="O747" i="23"/>
  <c r="M748" i="23"/>
  <c r="N748" i="23"/>
  <c r="O748" i="23"/>
  <c r="M749" i="23"/>
  <c r="N749" i="23"/>
  <c r="O749" i="23"/>
  <c r="M750" i="23"/>
  <c r="N750" i="23"/>
  <c r="O750" i="23"/>
  <c r="M751" i="23"/>
  <c r="N751" i="23"/>
  <c r="O751" i="23"/>
  <c r="M752" i="23"/>
  <c r="N752" i="23"/>
  <c r="O752" i="23"/>
  <c r="M753" i="23"/>
  <c r="N753" i="23"/>
  <c r="O753" i="23"/>
  <c r="M754" i="23"/>
  <c r="N754" i="23"/>
  <c r="O754" i="23"/>
  <c r="M755" i="23"/>
  <c r="N755" i="23"/>
  <c r="O755" i="23"/>
  <c r="M756" i="23"/>
  <c r="N756" i="23"/>
  <c r="O756" i="23"/>
  <c r="M757" i="23"/>
  <c r="N757" i="23"/>
  <c r="O757" i="23"/>
  <c r="M758" i="23"/>
  <c r="N758" i="23"/>
  <c r="O758" i="23"/>
  <c r="M759" i="23"/>
  <c r="N759" i="23"/>
  <c r="O759" i="23"/>
  <c r="M760" i="23"/>
  <c r="N760" i="23"/>
  <c r="O760" i="23"/>
  <c r="M761" i="23"/>
  <c r="N761" i="23"/>
  <c r="O761" i="23"/>
  <c r="M762" i="23"/>
  <c r="N762" i="23"/>
  <c r="O762" i="23"/>
  <c r="M763" i="23"/>
  <c r="N763" i="23"/>
  <c r="O763" i="23"/>
  <c r="M764" i="23"/>
  <c r="N764" i="23"/>
  <c r="O764" i="23"/>
  <c r="M765" i="23"/>
  <c r="N765" i="23"/>
  <c r="O765" i="23"/>
  <c r="M766" i="23"/>
  <c r="N766" i="23"/>
  <c r="O766" i="23"/>
  <c r="M767" i="23"/>
  <c r="N767" i="23"/>
  <c r="O767" i="23"/>
  <c r="M768" i="23"/>
  <c r="N768" i="23"/>
  <c r="O768" i="23"/>
  <c r="M769" i="23"/>
  <c r="N769" i="23"/>
  <c r="O769" i="23"/>
  <c r="M770" i="23"/>
  <c r="N770" i="23"/>
  <c r="O770" i="23"/>
  <c r="M771" i="23"/>
  <c r="N771" i="23"/>
  <c r="O771" i="23"/>
  <c r="M772" i="23"/>
  <c r="N772" i="23"/>
  <c r="O772" i="23"/>
  <c r="M773" i="23"/>
  <c r="N773" i="23"/>
  <c r="O773" i="23"/>
  <c r="M774" i="23"/>
  <c r="N774" i="23"/>
  <c r="O774" i="23"/>
  <c r="M775" i="23"/>
  <c r="N775" i="23"/>
  <c r="O775" i="23"/>
  <c r="M776" i="23"/>
  <c r="N776" i="23"/>
  <c r="O776" i="23"/>
  <c r="M777" i="23"/>
  <c r="N777" i="23"/>
  <c r="O777" i="23"/>
  <c r="M778" i="23"/>
  <c r="N778" i="23"/>
  <c r="O778" i="23"/>
  <c r="M779" i="23"/>
  <c r="N779" i="23"/>
  <c r="O779" i="23"/>
  <c r="M780" i="23"/>
  <c r="N780" i="23"/>
  <c r="O780" i="23"/>
  <c r="M781" i="23"/>
  <c r="N781" i="23"/>
  <c r="O781" i="23"/>
  <c r="M782" i="23"/>
  <c r="N782" i="23"/>
  <c r="O782" i="23"/>
  <c r="M783" i="23"/>
  <c r="N783" i="23"/>
  <c r="O783" i="23"/>
  <c r="M784" i="23"/>
  <c r="N784" i="23"/>
  <c r="O784" i="23"/>
  <c r="M785" i="23"/>
  <c r="N785" i="23"/>
  <c r="O785" i="23"/>
  <c r="M786" i="23"/>
  <c r="N786" i="23"/>
  <c r="O786" i="23"/>
  <c r="M787" i="23"/>
  <c r="N787" i="23"/>
  <c r="O787" i="23"/>
  <c r="M788" i="23"/>
  <c r="N788" i="23"/>
  <c r="O788" i="23"/>
  <c r="M789" i="23"/>
  <c r="N789" i="23"/>
  <c r="O789" i="23"/>
  <c r="M790" i="23"/>
  <c r="N790" i="23"/>
  <c r="O790" i="23"/>
  <c r="M791" i="23"/>
  <c r="N791" i="23"/>
  <c r="O791" i="23"/>
  <c r="M792" i="23"/>
  <c r="N792" i="23"/>
  <c r="O792" i="23"/>
  <c r="M793" i="23"/>
  <c r="N793" i="23"/>
  <c r="O793" i="23"/>
  <c r="M794" i="23"/>
  <c r="N794" i="23"/>
  <c r="O794" i="23"/>
  <c r="M795" i="23"/>
  <c r="N795" i="23"/>
  <c r="O795" i="23"/>
  <c r="M796" i="23"/>
  <c r="N796" i="23"/>
  <c r="O796" i="23"/>
  <c r="M797" i="23"/>
  <c r="N797" i="23"/>
  <c r="O797" i="23"/>
  <c r="M798" i="23"/>
  <c r="N798" i="23"/>
  <c r="O798" i="23"/>
  <c r="M799" i="23"/>
  <c r="N799" i="23"/>
  <c r="O799" i="23"/>
  <c r="M800" i="23"/>
  <c r="N800" i="23"/>
  <c r="O800" i="23"/>
  <c r="M801" i="23"/>
  <c r="N801" i="23"/>
  <c r="O801" i="23"/>
  <c r="M802" i="23"/>
  <c r="N802" i="23"/>
  <c r="O802" i="23"/>
  <c r="M803" i="23"/>
  <c r="N803" i="23"/>
  <c r="O803" i="23"/>
  <c r="M804" i="23"/>
  <c r="N804" i="23"/>
  <c r="O804" i="23"/>
  <c r="M805" i="23"/>
  <c r="N805" i="23"/>
  <c r="O805" i="23"/>
  <c r="M806" i="23"/>
  <c r="N806" i="23"/>
  <c r="O806" i="23"/>
  <c r="M807" i="23"/>
  <c r="N807" i="23"/>
  <c r="O807" i="23"/>
  <c r="M808" i="23"/>
  <c r="N808" i="23"/>
  <c r="O808" i="23"/>
  <c r="M809" i="23"/>
  <c r="N809" i="23"/>
  <c r="O809" i="23"/>
  <c r="M810" i="23"/>
  <c r="N810" i="23"/>
  <c r="O810" i="23"/>
  <c r="M811" i="23"/>
  <c r="N811" i="23"/>
  <c r="O811" i="23"/>
  <c r="M812" i="23"/>
  <c r="N812" i="23"/>
  <c r="O812" i="23"/>
  <c r="M813" i="23"/>
  <c r="N813" i="23"/>
  <c r="O813" i="23"/>
  <c r="M814" i="23"/>
  <c r="N814" i="23"/>
  <c r="O814" i="23"/>
  <c r="M815" i="23"/>
  <c r="N815" i="23"/>
  <c r="O815" i="23"/>
  <c r="M816" i="23"/>
  <c r="N816" i="23"/>
  <c r="O816" i="23"/>
  <c r="M817" i="23"/>
  <c r="N817" i="23"/>
  <c r="O817" i="23"/>
  <c r="M818" i="23"/>
  <c r="N818" i="23"/>
  <c r="O818" i="23"/>
  <c r="M819" i="23"/>
  <c r="N819" i="23"/>
  <c r="O819" i="23"/>
  <c r="M820" i="23"/>
  <c r="N820" i="23"/>
  <c r="O820" i="23"/>
  <c r="M821" i="23"/>
  <c r="N821" i="23"/>
  <c r="O821" i="23"/>
  <c r="M822" i="23"/>
  <c r="N822" i="23"/>
  <c r="O822" i="23"/>
  <c r="M823" i="23"/>
  <c r="N823" i="23"/>
  <c r="O823" i="23"/>
  <c r="M824" i="23"/>
  <c r="N824" i="23"/>
  <c r="O824" i="23"/>
  <c r="M825" i="23"/>
  <c r="N825" i="23"/>
  <c r="O825" i="23"/>
  <c r="M826" i="23"/>
  <c r="N826" i="23"/>
  <c r="O826" i="23"/>
  <c r="M827" i="23"/>
  <c r="N827" i="23"/>
  <c r="O827" i="23"/>
  <c r="M828" i="23"/>
  <c r="N828" i="23"/>
  <c r="O828" i="23"/>
  <c r="M829" i="23"/>
  <c r="N829" i="23"/>
  <c r="O829" i="23"/>
  <c r="M830" i="23"/>
  <c r="N830" i="23"/>
  <c r="O830" i="23"/>
  <c r="M831" i="23"/>
  <c r="N831" i="23"/>
  <c r="O831" i="23"/>
  <c r="M832" i="23"/>
  <c r="N832" i="23"/>
  <c r="O832" i="23"/>
  <c r="M833" i="23"/>
  <c r="N833" i="23"/>
  <c r="O833" i="23"/>
  <c r="M834" i="23"/>
  <c r="N834" i="23"/>
  <c r="O834" i="23"/>
  <c r="M835" i="23"/>
  <c r="N835" i="23"/>
  <c r="O835" i="23"/>
  <c r="M836" i="23"/>
  <c r="N836" i="23"/>
  <c r="O836" i="23"/>
  <c r="M837" i="23"/>
  <c r="N837" i="23"/>
  <c r="O837" i="23"/>
  <c r="M838" i="23"/>
  <c r="N838" i="23"/>
  <c r="O838" i="23"/>
  <c r="M839" i="23"/>
  <c r="N839" i="23"/>
  <c r="O839" i="23"/>
  <c r="M840" i="23"/>
  <c r="N840" i="23"/>
  <c r="O840" i="23"/>
  <c r="M841" i="23"/>
  <c r="N841" i="23"/>
  <c r="O841" i="23"/>
  <c r="M842" i="23"/>
  <c r="N842" i="23"/>
  <c r="O842" i="23"/>
  <c r="M843" i="23"/>
  <c r="N843" i="23"/>
  <c r="O843" i="23"/>
  <c r="M844" i="23"/>
  <c r="N844" i="23"/>
  <c r="O844" i="23"/>
  <c r="M845" i="23"/>
  <c r="N845" i="23"/>
  <c r="O845" i="23"/>
  <c r="M846" i="23"/>
  <c r="N846" i="23"/>
  <c r="O846" i="23"/>
  <c r="M847" i="23"/>
  <c r="N847" i="23"/>
  <c r="O847" i="23"/>
  <c r="M848" i="23"/>
  <c r="N848" i="23"/>
  <c r="O848" i="23"/>
  <c r="M849" i="23"/>
  <c r="N849" i="23"/>
  <c r="O849" i="23"/>
  <c r="M850" i="23"/>
  <c r="N850" i="23"/>
  <c r="O850" i="23"/>
  <c r="M851" i="23"/>
  <c r="N851" i="23"/>
  <c r="O851" i="23"/>
  <c r="M852" i="23"/>
  <c r="N852" i="23"/>
  <c r="O852" i="23"/>
  <c r="M853" i="23"/>
  <c r="N853" i="23"/>
  <c r="O853" i="23"/>
  <c r="M854" i="23"/>
  <c r="N854" i="23"/>
  <c r="O854" i="23"/>
  <c r="M855" i="23"/>
  <c r="N855" i="23"/>
  <c r="O855" i="23"/>
  <c r="M856" i="23"/>
  <c r="N856" i="23"/>
  <c r="O856" i="23"/>
  <c r="M857" i="23"/>
  <c r="N857" i="23"/>
  <c r="O857" i="23"/>
  <c r="M858" i="23"/>
  <c r="N858" i="23"/>
  <c r="O858" i="23"/>
  <c r="M859" i="23"/>
  <c r="N859" i="23"/>
  <c r="O859" i="23"/>
  <c r="M860" i="23"/>
  <c r="N860" i="23"/>
  <c r="O860" i="23"/>
  <c r="M861" i="23"/>
  <c r="N861" i="23"/>
  <c r="O861" i="23"/>
  <c r="M862" i="23"/>
  <c r="N862" i="23"/>
  <c r="O862" i="23"/>
  <c r="M863" i="23"/>
  <c r="N863" i="23"/>
  <c r="O863" i="23"/>
  <c r="M864" i="23"/>
  <c r="N864" i="23"/>
  <c r="O864" i="23"/>
  <c r="M865" i="23"/>
  <c r="N865" i="23"/>
  <c r="O865" i="23"/>
  <c r="M866" i="23"/>
  <c r="N866" i="23"/>
  <c r="O866" i="23"/>
  <c r="M867" i="23"/>
  <c r="N867" i="23"/>
  <c r="O867" i="23"/>
  <c r="M868" i="23"/>
  <c r="N868" i="23"/>
  <c r="O868" i="23"/>
  <c r="M869" i="23"/>
  <c r="N869" i="23"/>
  <c r="O869" i="23"/>
  <c r="M870" i="23"/>
  <c r="N870" i="23"/>
  <c r="O870" i="23"/>
  <c r="M871" i="23"/>
  <c r="N871" i="23"/>
  <c r="O871" i="23"/>
  <c r="M872" i="23"/>
  <c r="N872" i="23"/>
  <c r="O872" i="23"/>
  <c r="M873" i="23"/>
  <c r="N873" i="23"/>
  <c r="O873" i="23"/>
  <c r="M874" i="23"/>
  <c r="N874" i="23"/>
  <c r="O874" i="23"/>
  <c r="M875" i="23"/>
  <c r="N875" i="23"/>
  <c r="O875" i="23"/>
  <c r="M876" i="23"/>
  <c r="N876" i="23"/>
  <c r="O876" i="23"/>
  <c r="M877" i="23"/>
  <c r="N877" i="23"/>
  <c r="O877" i="23"/>
  <c r="M878" i="23"/>
  <c r="N878" i="23"/>
  <c r="O878" i="23"/>
  <c r="M879" i="23"/>
  <c r="N879" i="23"/>
  <c r="O879" i="23"/>
  <c r="M880" i="23"/>
  <c r="N880" i="23"/>
  <c r="O880" i="23"/>
  <c r="M881" i="23"/>
  <c r="N881" i="23"/>
  <c r="O881" i="23"/>
  <c r="M882" i="23"/>
  <c r="N882" i="23"/>
  <c r="O882" i="23"/>
  <c r="M883" i="23"/>
  <c r="N883" i="23"/>
  <c r="O883" i="23"/>
  <c r="M884" i="23"/>
  <c r="N884" i="23"/>
  <c r="O884" i="23"/>
  <c r="M885" i="23"/>
  <c r="N885" i="23"/>
  <c r="O885" i="23"/>
  <c r="M886" i="23"/>
  <c r="N886" i="23"/>
  <c r="O886" i="23"/>
  <c r="M887" i="23"/>
  <c r="N887" i="23"/>
  <c r="O887" i="23"/>
  <c r="M888" i="23"/>
  <c r="N888" i="23"/>
  <c r="O888" i="23"/>
  <c r="M889" i="23"/>
  <c r="N889" i="23"/>
  <c r="O889" i="23"/>
  <c r="M890" i="23"/>
  <c r="N890" i="23"/>
  <c r="O890" i="23"/>
  <c r="M891" i="23"/>
  <c r="N891" i="23"/>
  <c r="O891" i="23"/>
  <c r="M892" i="23"/>
  <c r="N892" i="23"/>
  <c r="O892" i="23"/>
  <c r="M893" i="23"/>
  <c r="N893" i="23"/>
  <c r="O893" i="23"/>
  <c r="M894" i="23"/>
  <c r="N894" i="23"/>
  <c r="O894" i="23"/>
  <c r="M895" i="23"/>
  <c r="N895" i="23"/>
  <c r="O895" i="23"/>
  <c r="M896" i="23"/>
  <c r="N896" i="23"/>
  <c r="O896" i="23"/>
  <c r="M897" i="23"/>
  <c r="N897" i="23"/>
  <c r="O897" i="23"/>
  <c r="M898" i="23"/>
  <c r="N898" i="23"/>
  <c r="O898" i="23"/>
  <c r="M899" i="23"/>
  <c r="N899" i="23"/>
  <c r="O899" i="23"/>
  <c r="M900" i="23"/>
  <c r="N900" i="23"/>
  <c r="O900" i="23"/>
  <c r="M901" i="23"/>
  <c r="N901" i="23"/>
  <c r="O901" i="23"/>
  <c r="M902" i="23"/>
  <c r="N902" i="23"/>
  <c r="O902" i="23"/>
  <c r="M903" i="23"/>
  <c r="N903" i="23"/>
  <c r="O903" i="23"/>
  <c r="M904" i="23"/>
  <c r="N904" i="23"/>
  <c r="O904" i="23"/>
  <c r="M905" i="23"/>
  <c r="N905" i="23"/>
  <c r="O905" i="23"/>
  <c r="M906" i="23"/>
  <c r="N906" i="23"/>
  <c r="O906" i="23"/>
  <c r="M907" i="23"/>
  <c r="N907" i="23"/>
  <c r="O907" i="23"/>
  <c r="M908" i="23"/>
  <c r="N908" i="23"/>
  <c r="O908" i="23"/>
  <c r="M909" i="23"/>
  <c r="N909" i="23"/>
  <c r="O909" i="23"/>
  <c r="M910" i="23"/>
  <c r="N910" i="23"/>
  <c r="O910" i="23"/>
  <c r="M911" i="23"/>
  <c r="N911" i="23"/>
  <c r="O911" i="23"/>
  <c r="M912" i="23"/>
  <c r="N912" i="23"/>
  <c r="O912" i="23"/>
  <c r="M913" i="23"/>
  <c r="N913" i="23"/>
  <c r="O913" i="23"/>
  <c r="M914" i="23"/>
  <c r="N914" i="23"/>
  <c r="O914" i="23"/>
  <c r="M915" i="23"/>
  <c r="N915" i="23"/>
  <c r="O915" i="23"/>
  <c r="M916" i="23"/>
  <c r="N916" i="23"/>
  <c r="O916" i="23"/>
  <c r="M917" i="23"/>
  <c r="N917" i="23"/>
  <c r="O917" i="23"/>
  <c r="M918" i="23"/>
  <c r="N918" i="23"/>
  <c r="O918" i="23"/>
  <c r="M919" i="23"/>
  <c r="N919" i="23"/>
  <c r="O919" i="23"/>
  <c r="M920" i="23"/>
  <c r="N920" i="23"/>
  <c r="O920" i="23"/>
  <c r="M921" i="23"/>
  <c r="N921" i="23"/>
  <c r="O921" i="23"/>
  <c r="M922" i="23"/>
  <c r="N922" i="23"/>
  <c r="O922" i="23"/>
  <c r="M923" i="23"/>
  <c r="N923" i="23"/>
  <c r="O923" i="23"/>
  <c r="M924" i="23"/>
  <c r="N924" i="23"/>
  <c r="O924" i="23"/>
  <c r="M925" i="23"/>
  <c r="N925" i="23"/>
  <c r="O925" i="23"/>
  <c r="M926" i="23"/>
  <c r="N926" i="23"/>
  <c r="O926" i="23"/>
  <c r="M927" i="23"/>
  <c r="N927" i="23"/>
  <c r="O927" i="23"/>
  <c r="M928" i="23"/>
  <c r="N928" i="23"/>
  <c r="O928" i="23"/>
  <c r="M929" i="23"/>
  <c r="N929" i="23"/>
  <c r="O929" i="23"/>
  <c r="M930" i="23"/>
  <c r="N930" i="23"/>
  <c r="O930" i="23"/>
  <c r="M931" i="23"/>
  <c r="N931" i="23"/>
  <c r="O931" i="23"/>
  <c r="M932" i="23"/>
  <c r="N932" i="23"/>
  <c r="O932" i="23"/>
  <c r="M933" i="23"/>
  <c r="N933" i="23"/>
  <c r="O933" i="23"/>
  <c r="M934" i="23"/>
  <c r="N934" i="23"/>
  <c r="O934" i="23"/>
  <c r="M935" i="23"/>
  <c r="N935" i="23"/>
  <c r="O935" i="23"/>
  <c r="M936" i="23"/>
  <c r="N936" i="23"/>
  <c r="O936" i="23"/>
  <c r="M937" i="23"/>
  <c r="N937" i="23"/>
  <c r="O937" i="23"/>
  <c r="M938" i="23"/>
  <c r="N938" i="23"/>
  <c r="O938" i="23"/>
  <c r="M939" i="23"/>
  <c r="N939" i="23"/>
  <c r="O939" i="23"/>
  <c r="M940" i="23"/>
  <c r="N940" i="23"/>
  <c r="O940" i="23"/>
  <c r="M941" i="23"/>
  <c r="N941" i="23"/>
  <c r="O941" i="23"/>
  <c r="M942" i="23"/>
  <c r="N942" i="23"/>
  <c r="O942" i="23"/>
  <c r="M943" i="23"/>
  <c r="N943" i="23"/>
  <c r="O943" i="23"/>
  <c r="M944" i="23"/>
  <c r="N944" i="23"/>
  <c r="O944" i="23"/>
  <c r="M945" i="23"/>
  <c r="N945" i="23"/>
  <c r="O945" i="23"/>
  <c r="M946" i="23"/>
  <c r="N946" i="23"/>
  <c r="O946" i="23"/>
  <c r="M947" i="23"/>
  <c r="N947" i="23"/>
  <c r="O947" i="23"/>
  <c r="M948" i="23"/>
  <c r="N948" i="23"/>
  <c r="O948" i="23"/>
  <c r="M949" i="23"/>
  <c r="N949" i="23"/>
  <c r="O949" i="23"/>
  <c r="M950" i="23"/>
  <c r="N950" i="23"/>
  <c r="O950" i="23"/>
  <c r="M951" i="23"/>
  <c r="N951" i="23"/>
  <c r="O951" i="23"/>
  <c r="M952" i="23"/>
  <c r="N952" i="23"/>
  <c r="O952" i="23"/>
  <c r="M953" i="23"/>
  <c r="N953" i="23"/>
  <c r="O953" i="23"/>
  <c r="M954" i="23"/>
  <c r="N954" i="23"/>
  <c r="O954" i="23"/>
  <c r="M955" i="23"/>
  <c r="N955" i="23"/>
  <c r="O955" i="23"/>
  <c r="M956" i="23"/>
  <c r="N956" i="23"/>
  <c r="O956" i="23"/>
  <c r="M957" i="23"/>
  <c r="N957" i="23"/>
  <c r="O957" i="23"/>
  <c r="M958" i="23"/>
  <c r="N958" i="23"/>
  <c r="O958" i="23"/>
  <c r="M959" i="23"/>
  <c r="N959" i="23"/>
  <c r="O959" i="23"/>
  <c r="M960" i="23"/>
  <c r="N960" i="23"/>
  <c r="O960" i="23"/>
  <c r="M961" i="23"/>
  <c r="N961" i="23"/>
  <c r="O961" i="23"/>
  <c r="M962" i="23"/>
  <c r="N962" i="23"/>
  <c r="O962" i="23"/>
  <c r="M963" i="23"/>
  <c r="N963" i="23"/>
  <c r="O963" i="23"/>
  <c r="M964" i="23"/>
  <c r="N964" i="23"/>
  <c r="O964" i="23"/>
  <c r="M965" i="23"/>
  <c r="N965" i="23"/>
  <c r="O965" i="23"/>
  <c r="M966" i="23"/>
  <c r="N966" i="23"/>
  <c r="O966" i="23"/>
  <c r="M967" i="23"/>
  <c r="N967" i="23"/>
  <c r="O967" i="23"/>
  <c r="M968" i="23"/>
  <c r="N968" i="23"/>
  <c r="O968" i="23"/>
  <c r="M969" i="23"/>
  <c r="N969" i="23"/>
  <c r="O969" i="23"/>
  <c r="M970" i="23"/>
  <c r="N970" i="23"/>
  <c r="O970" i="23"/>
  <c r="M971" i="23"/>
  <c r="N971" i="23"/>
  <c r="O971" i="23"/>
  <c r="M972" i="23"/>
  <c r="N972" i="23"/>
  <c r="O972" i="23"/>
  <c r="M973" i="23"/>
  <c r="N973" i="23"/>
  <c r="O973" i="23"/>
  <c r="M974" i="23"/>
  <c r="N974" i="23"/>
  <c r="O974" i="23"/>
  <c r="M975" i="23"/>
  <c r="N975" i="23"/>
  <c r="O975" i="23"/>
  <c r="M976" i="23"/>
  <c r="N976" i="23"/>
  <c r="O976" i="23"/>
  <c r="M977" i="23"/>
  <c r="N977" i="23"/>
  <c r="O977" i="23"/>
  <c r="M978" i="23"/>
  <c r="N978" i="23"/>
  <c r="O978" i="23"/>
  <c r="M979" i="23"/>
  <c r="N979" i="23"/>
  <c r="O979" i="23"/>
  <c r="M980" i="23"/>
  <c r="N980" i="23"/>
  <c r="O980" i="23"/>
  <c r="M981" i="23"/>
  <c r="N981" i="23"/>
  <c r="O981" i="23"/>
  <c r="M982" i="23"/>
  <c r="N982" i="23"/>
  <c r="O982" i="23"/>
  <c r="M983" i="23"/>
  <c r="N983" i="23"/>
  <c r="O983" i="23"/>
  <c r="M984" i="23"/>
  <c r="N984" i="23"/>
  <c r="O984" i="23"/>
  <c r="M985" i="23"/>
  <c r="N985" i="23"/>
  <c r="O985" i="23"/>
  <c r="M986" i="23"/>
  <c r="N986" i="23"/>
  <c r="O986" i="23"/>
  <c r="M987" i="23"/>
  <c r="N987" i="23"/>
  <c r="O987" i="23"/>
  <c r="M988" i="23"/>
  <c r="N988" i="23"/>
  <c r="O988" i="23"/>
  <c r="M989" i="23"/>
  <c r="N989" i="23"/>
  <c r="O989" i="23"/>
  <c r="M990" i="23"/>
  <c r="N990" i="23"/>
  <c r="O990" i="23"/>
  <c r="M991" i="23"/>
  <c r="N991" i="23"/>
  <c r="O991" i="23"/>
  <c r="M992" i="23"/>
  <c r="N992" i="23"/>
  <c r="O992" i="23"/>
  <c r="M993" i="23"/>
  <c r="N993" i="23"/>
  <c r="O993" i="23"/>
  <c r="M994" i="23"/>
  <c r="N994" i="23"/>
  <c r="O994" i="23"/>
  <c r="M995" i="23"/>
  <c r="N995" i="23"/>
  <c r="O995" i="23"/>
  <c r="M996" i="23"/>
  <c r="N996" i="23"/>
  <c r="O996" i="23"/>
  <c r="M997" i="23"/>
  <c r="N997" i="23"/>
  <c r="O997" i="23"/>
  <c r="M998" i="23"/>
  <c r="N998" i="23"/>
  <c r="O998" i="23"/>
  <c r="M999" i="23"/>
  <c r="N999" i="23"/>
  <c r="O999" i="23"/>
  <c r="M1000" i="23"/>
  <c r="N1000" i="23"/>
  <c r="O1000" i="23"/>
  <c r="M1001" i="23"/>
  <c r="N1001" i="23"/>
  <c r="O1001" i="23"/>
  <c r="O2" i="23"/>
  <c r="N2" i="23"/>
  <c r="M2" i="23"/>
  <c r="M3" i="24"/>
  <c r="N3" i="24"/>
  <c r="O3" i="24"/>
  <c r="M4" i="24"/>
  <c r="N4" i="24"/>
  <c r="O4" i="24"/>
  <c r="M5" i="24"/>
  <c r="N5" i="24"/>
  <c r="O5" i="24"/>
  <c r="M6" i="24"/>
  <c r="N6" i="24"/>
  <c r="O6" i="24"/>
  <c r="M7" i="24"/>
  <c r="N7" i="24"/>
  <c r="O7" i="24"/>
  <c r="M8" i="24"/>
  <c r="N8" i="24"/>
  <c r="O8" i="24"/>
  <c r="M9" i="24"/>
  <c r="N9" i="24"/>
  <c r="O9" i="24"/>
  <c r="M10" i="24"/>
  <c r="N10" i="24"/>
  <c r="O10" i="24"/>
  <c r="M11" i="24"/>
  <c r="N11" i="24"/>
  <c r="O11" i="24"/>
  <c r="M12" i="24"/>
  <c r="N12" i="24"/>
  <c r="O12" i="24"/>
  <c r="M13" i="24"/>
  <c r="N13" i="24"/>
  <c r="O13" i="24"/>
  <c r="M14" i="24"/>
  <c r="N14" i="24"/>
  <c r="O14" i="24"/>
  <c r="M15" i="24"/>
  <c r="N15" i="24"/>
  <c r="O15" i="24"/>
  <c r="M16" i="24"/>
  <c r="N16" i="24"/>
  <c r="O16" i="24"/>
  <c r="M17" i="24"/>
  <c r="N17" i="24"/>
  <c r="O17" i="24"/>
  <c r="M18" i="24"/>
  <c r="N18" i="24"/>
  <c r="O18" i="24"/>
  <c r="M19" i="24"/>
  <c r="N19" i="24"/>
  <c r="O19" i="24"/>
  <c r="M20" i="24"/>
  <c r="N20" i="24"/>
  <c r="O20" i="24"/>
  <c r="M21" i="24"/>
  <c r="N21" i="24"/>
  <c r="O21" i="24"/>
  <c r="M22" i="24"/>
  <c r="N22" i="24"/>
  <c r="O22" i="24"/>
  <c r="M23" i="24"/>
  <c r="N23" i="24"/>
  <c r="O23" i="24"/>
  <c r="M24" i="24"/>
  <c r="N24" i="24"/>
  <c r="O24" i="24"/>
  <c r="M25" i="24"/>
  <c r="N25" i="24"/>
  <c r="O25" i="24"/>
  <c r="M26" i="24"/>
  <c r="N26" i="24"/>
  <c r="O26" i="24"/>
  <c r="M27" i="24"/>
  <c r="N27" i="24"/>
  <c r="O27" i="24"/>
  <c r="M28" i="24"/>
  <c r="N28" i="24"/>
  <c r="O28" i="24"/>
  <c r="M29" i="24"/>
  <c r="N29" i="24"/>
  <c r="O29" i="24"/>
  <c r="M30" i="24"/>
  <c r="N30" i="24"/>
  <c r="O30" i="24"/>
  <c r="M31" i="24"/>
  <c r="N31" i="24"/>
  <c r="O31" i="24"/>
  <c r="M32" i="24"/>
  <c r="N32" i="24"/>
  <c r="O32" i="24"/>
  <c r="M33" i="24"/>
  <c r="N33" i="24"/>
  <c r="O33" i="24"/>
  <c r="M34" i="24"/>
  <c r="N34" i="24"/>
  <c r="O34" i="24"/>
  <c r="M35" i="24"/>
  <c r="N35" i="24"/>
  <c r="O35" i="24"/>
  <c r="M36" i="24"/>
  <c r="N36" i="24"/>
  <c r="O36" i="24"/>
  <c r="M37" i="24"/>
  <c r="N37" i="24"/>
  <c r="O37" i="24"/>
  <c r="M38" i="24"/>
  <c r="N38" i="24"/>
  <c r="O38" i="24"/>
  <c r="M39" i="24"/>
  <c r="N39" i="24"/>
  <c r="O39" i="24"/>
  <c r="M40" i="24"/>
  <c r="N40" i="24"/>
  <c r="O40" i="24"/>
  <c r="M41" i="24"/>
  <c r="N41" i="24"/>
  <c r="O41" i="24"/>
  <c r="M42" i="24"/>
  <c r="N42" i="24"/>
  <c r="O42" i="24"/>
  <c r="M43" i="24"/>
  <c r="N43" i="24"/>
  <c r="O43" i="24"/>
  <c r="M44" i="24"/>
  <c r="N44" i="24"/>
  <c r="O44" i="24"/>
  <c r="M45" i="24"/>
  <c r="N45" i="24"/>
  <c r="O45" i="24"/>
  <c r="M46" i="24"/>
  <c r="N46" i="24"/>
  <c r="O46" i="24"/>
  <c r="M47" i="24"/>
  <c r="N47" i="24"/>
  <c r="O47" i="24"/>
  <c r="M48" i="24"/>
  <c r="N48" i="24"/>
  <c r="O48" i="24"/>
  <c r="M49" i="24"/>
  <c r="N49" i="24"/>
  <c r="O49" i="24"/>
  <c r="M50" i="24"/>
  <c r="N50" i="24"/>
  <c r="O50" i="24"/>
  <c r="M51" i="24"/>
  <c r="N51" i="24"/>
  <c r="O51" i="24"/>
  <c r="M52" i="24"/>
  <c r="N52" i="24"/>
  <c r="O52" i="24"/>
  <c r="M53" i="24"/>
  <c r="N53" i="24"/>
  <c r="O53" i="24"/>
  <c r="M54" i="24"/>
  <c r="N54" i="24"/>
  <c r="O54" i="24"/>
  <c r="M55" i="24"/>
  <c r="N55" i="24"/>
  <c r="O55" i="24"/>
  <c r="M56" i="24"/>
  <c r="N56" i="24"/>
  <c r="O56" i="24"/>
  <c r="M57" i="24"/>
  <c r="N57" i="24"/>
  <c r="O57" i="24"/>
  <c r="M58" i="24"/>
  <c r="N58" i="24"/>
  <c r="O58" i="24"/>
  <c r="M59" i="24"/>
  <c r="N59" i="24"/>
  <c r="O59" i="24"/>
  <c r="M60" i="24"/>
  <c r="N60" i="24"/>
  <c r="O60" i="24"/>
  <c r="M61" i="24"/>
  <c r="N61" i="24"/>
  <c r="O61" i="24"/>
  <c r="M62" i="24"/>
  <c r="N62" i="24"/>
  <c r="O62" i="24"/>
  <c r="M63" i="24"/>
  <c r="N63" i="24"/>
  <c r="O63" i="24"/>
  <c r="M64" i="24"/>
  <c r="N64" i="24"/>
  <c r="O64" i="24"/>
  <c r="M65" i="24"/>
  <c r="N65" i="24"/>
  <c r="O65" i="24"/>
  <c r="M66" i="24"/>
  <c r="N66" i="24"/>
  <c r="O66" i="24"/>
  <c r="M67" i="24"/>
  <c r="N67" i="24"/>
  <c r="O67" i="24"/>
  <c r="M68" i="24"/>
  <c r="N68" i="24"/>
  <c r="O68" i="24"/>
  <c r="M69" i="24"/>
  <c r="N69" i="24"/>
  <c r="O69" i="24"/>
  <c r="M70" i="24"/>
  <c r="N70" i="24"/>
  <c r="O70" i="24"/>
  <c r="M71" i="24"/>
  <c r="N71" i="24"/>
  <c r="O71" i="24"/>
  <c r="M72" i="24"/>
  <c r="N72" i="24"/>
  <c r="O72" i="24"/>
  <c r="M73" i="24"/>
  <c r="N73" i="24"/>
  <c r="O73" i="24"/>
  <c r="M74" i="24"/>
  <c r="N74" i="24"/>
  <c r="O74" i="24"/>
  <c r="M75" i="24"/>
  <c r="N75" i="24"/>
  <c r="O75" i="24"/>
  <c r="M76" i="24"/>
  <c r="N76" i="24"/>
  <c r="O76" i="24"/>
  <c r="M77" i="24"/>
  <c r="N77" i="24"/>
  <c r="O77" i="24"/>
  <c r="M78" i="24"/>
  <c r="N78" i="24"/>
  <c r="O78" i="24"/>
  <c r="M79" i="24"/>
  <c r="N79" i="24"/>
  <c r="O79" i="24"/>
  <c r="M80" i="24"/>
  <c r="N80" i="24"/>
  <c r="O80" i="24"/>
  <c r="M81" i="24"/>
  <c r="N81" i="24"/>
  <c r="O81" i="24"/>
  <c r="M82" i="24"/>
  <c r="N82" i="24"/>
  <c r="O82" i="24"/>
  <c r="M83" i="24"/>
  <c r="N83" i="24"/>
  <c r="O83" i="24"/>
  <c r="M84" i="24"/>
  <c r="N84" i="24"/>
  <c r="O84" i="24"/>
  <c r="M85" i="24"/>
  <c r="N85" i="24"/>
  <c r="O85" i="24"/>
  <c r="M86" i="24"/>
  <c r="N86" i="24"/>
  <c r="O86" i="24"/>
  <c r="M87" i="24"/>
  <c r="N87" i="24"/>
  <c r="O87" i="24"/>
  <c r="M88" i="24"/>
  <c r="N88" i="24"/>
  <c r="O88" i="24"/>
  <c r="M89" i="24"/>
  <c r="N89" i="24"/>
  <c r="O89" i="24"/>
  <c r="M90" i="24"/>
  <c r="N90" i="24"/>
  <c r="O90" i="24"/>
  <c r="M91" i="24"/>
  <c r="N91" i="24"/>
  <c r="O91" i="24"/>
  <c r="M92" i="24"/>
  <c r="N92" i="24"/>
  <c r="O92" i="24"/>
  <c r="M93" i="24"/>
  <c r="N93" i="24"/>
  <c r="O93" i="24"/>
  <c r="M94" i="24"/>
  <c r="N94" i="24"/>
  <c r="O94" i="24"/>
  <c r="M95" i="24"/>
  <c r="N95" i="24"/>
  <c r="O95" i="24"/>
  <c r="M96" i="24"/>
  <c r="N96" i="24"/>
  <c r="O96" i="24"/>
  <c r="M97" i="24"/>
  <c r="N97" i="24"/>
  <c r="O97" i="24"/>
  <c r="M98" i="24"/>
  <c r="N98" i="24"/>
  <c r="O98" i="24"/>
  <c r="M99" i="24"/>
  <c r="N99" i="24"/>
  <c r="O99" i="24"/>
  <c r="M100" i="24"/>
  <c r="N100" i="24"/>
  <c r="O100" i="24"/>
  <c r="M101" i="24"/>
  <c r="N101" i="24"/>
  <c r="O101" i="24"/>
  <c r="M102" i="24"/>
  <c r="N102" i="24"/>
  <c r="O102" i="24"/>
  <c r="M103" i="24"/>
  <c r="N103" i="24"/>
  <c r="O103" i="24"/>
  <c r="M104" i="24"/>
  <c r="N104" i="24"/>
  <c r="O104" i="24"/>
  <c r="M105" i="24"/>
  <c r="N105" i="24"/>
  <c r="O105" i="24"/>
  <c r="M106" i="24"/>
  <c r="N106" i="24"/>
  <c r="O106" i="24"/>
  <c r="M107" i="24"/>
  <c r="N107" i="24"/>
  <c r="O107" i="24"/>
  <c r="M108" i="24"/>
  <c r="N108" i="24"/>
  <c r="O108" i="24"/>
  <c r="M109" i="24"/>
  <c r="N109" i="24"/>
  <c r="O109" i="24"/>
  <c r="M110" i="24"/>
  <c r="N110" i="24"/>
  <c r="O110" i="24"/>
  <c r="M111" i="24"/>
  <c r="N111" i="24"/>
  <c r="O111" i="24"/>
  <c r="M112" i="24"/>
  <c r="N112" i="24"/>
  <c r="O112" i="24"/>
  <c r="M113" i="24"/>
  <c r="N113" i="24"/>
  <c r="O113" i="24"/>
  <c r="M114" i="24"/>
  <c r="N114" i="24"/>
  <c r="O114" i="24"/>
  <c r="M115" i="24"/>
  <c r="N115" i="24"/>
  <c r="O115" i="24"/>
  <c r="M116" i="24"/>
  <c r="N116" i="24"/>
  <c r="O116" i="24"/>
  <c r="M117" i="24"/>
  <c r="N117" i="24"/>
  <c r="O117" i="24"/>
  <c r="M118" i="24"/>
  <c r="N118" i="24"/>
  <c r="O118" i="24"/>
  <c r="M119" i="24"/>
  <c r="N119" i="24"/>
  <c r="O119" i="24"/>
  <c r="M120" i="24"/>
  <c r="N120" i="24"/>
  <c r="O120" i="24"/>
  <c r="M121" i="24"/>
  <c r="N121" i="24"/>
  <c r="O121" i="24"/>
  <c r="M122" i="24"/>
  <c r="N122" i="24"/>
  <c r="O122" i="24"/>
  <c r="M123" i="24"/>
  <c r="N123" i="24"/>
  <c r="O123" i="24"/>
  <c r="M124" i="24"/>
  <c r="N124" i="24"/>
  <c r="O124" i="24"/>
  <c r="M125" i="24"/>
  <c r="N125" i="24"/>
  <c r="O125" i="24"/>
  <c r="M126" i="24"/>
  <c r="N126" i="24"/>
  <c r="O126" i="24"/>
  <c r="M127" i="24"/>
  <c r="N127" i="24"/>
  <c r="O127" i="24"/>
  <c r="M128" i="24"/>
  <c r="N128" i="24"/>
  <c r="O128" i="24"/>
  <c r="M129" i="24"/>
  <c r="N129" i="24"/>
  <c r="O129" i="24"/>
  <c r="M130" i="24"/>
  <c r="N130" i="24"/>
  <c r="O130" i="24"/>
  <c r="M131" i="24"/>
  <c r="N131" i="24"/>
  <c r="O131" i="24"/>
  <c r="M132" i="24"/>
  <c r="N132" i="24"/>
  <c r="O132" i="24"/>
  <c r="M133" i="24"/>
  <c r="N133" i="24"/>
  <c r="O133" i="24"/>
  <c r="M134" i="24"/>
  <c r="N134" i="24"/>
  <c r="O134" i="24"/>
  <c r="M135" i="24"/>
  <c r="N135" i="24"/>
  <c r="O135" i="24"/>
  <c r="M136" i="24"/>
  <c r="N136" i="24"/>
  <c r="O136" i="24"/>
  <c r="M137" i="24"/>
  <c r="N137" i="24"/>
  <c r="O137" i="24"/>
  <c r="M138" i="24"/>
  <c r="N138" i="24"/>
  <c r="O138" i="24"/>
  <c r="M139" i="24"/>
  <c r="N139" i="24"/>
  <c r="O139" i="24"/>
  <c r="M140" i="24"/>
  <c r="N140" i="24"/>
  <c r="O140" i="24"/>
  <c r="M141" i="24"/>
  <c r="N141" i="24"/>
  <c r="O141" i="24"/>
  <c r="M142" i="24"/>
  <c r="N142" i="24"/>
  <c r="O142" i="24"/>
  <c r="M143" i="24"/>
  <c r="N143" i="24"/>
  <c r="O143" i="24"/>
  <c r="M144" i="24"/>
  <c r="N144" i="24"/>
  <c r="O144" i="24"/>
  <c r="M145" i="24"/>
  <c r="N145" i="24"/>
  <c r="O145" i="24"/>
  <c r="M146" i="24"/>
  <c r="N146" i="24"/>
  <c r="O146" i="24"/>
  <c r="M147" i="24"/>
  <c r="N147" i="24"/>
  <c r="O147" i="24"/>
  <c r="M148" i="24"/>
  <c r="N148" i="24"/>
  <c r="O148" i="24"/>
  <c r="M149" i="24"/>
  <c r="N149" i="24"/>
  <c r="O149" i="24"/>
  <c r="M150" i="24"/>
  <c r="N150" i="24"/>
  <c r="O150" i="24"/>
  <c r="M151" i="24"/>
  <c r="N151" i="24"/>
  <c r="O151" i="24"/>
  <c r="M152" i="24"/>
  <c r="N152" i="24"/>
  <c r="O152" i="24"/>
  <c r="M153" i="24"/>
  <c r="N153" i="24"/>
  <c r="O153" i="24"/>
  <c r="M154" i="24"/>
  <c r="N154" i="24"/>
  <c r="O154" i="24"/>
  <c r="M155" i="24"/>
  <c r="N155" i="24"/>
  <c r="O155" i="24"/>
  <c r="M156" i="24"/>
  <c r="N156" i="24"/>
  <c r="O156" i="24"/>
  <c r="M157" i="24"/>
  <c r="N157" i="24"/>
  <c r="O157" i="24"/>
  <c r="M158" i="24"/>
  <c r="N158" i="24"/>
  <c r="O158" i="24"/>
  <c r="M159" i="24"/>
  <c r="N159" i="24"/>
  <c r="O159" i="24"/>
  <c r="M160" i="24"/>
  <c r="N160" i="24"/>
  <c r="O160" i="24"/>
  <c r="M161" i="24"/>
  <c r="N161" i="24"/>
  <c r="O161" i="24"/>
  <c r="M162" i="24"/>
  <c r="N162" i="24"/>
  <c r="O162" i="24"/>
  <c r="M163" i="24"/>
  <c r="N163" i="24"/>
  <c r="O163" i="24"/>
  <c r="M164" i="24"/>
  <c r="N164" i="24"/>
  <c r="O164" i="24"/>
  <c r="M165" i="24"/>
  <c r="N165" i="24"/>
  <c r="O165" i="24"/>
  <c r="M166" i="24"/>
  <c r="N166" i="24"/>
  <c r="O166" i="24"/>
  <c r="M167" i="24"/>
  <c r="N167" i="24"/>
  <c r="O167" i="24"/>
  <c r="M168" i="24"/>
  <c r="N168" i="24"/>
  <c r="O168" i="24"/>
  <c r="M169" i="24"/>
  <c r="N169" i="24"/>
  <c r="O169" i="24"/>
  <c r="M170" i="24"/>
  <c r="N170" i="24"/>
  <c r="O170" i="24"/>
  <c r="M171" i="24"/>
  <c r="N171" i="24"/>
  <c r="O171" i="24"/>
  <c r="M172" i="24"/>
  <c r="N172" i="24"/>
  <c r="O172" i="24"/>
  <c r="M173" i="24"/>
  <c r="N173" i="24"/>
  <c r="O173" i="24"/>
  <c r="M174" i="24"/>
  <c r="N174" i="24"/>
  <c r="O174" i="24"/>
  <c r="M175" i="24"/>
  <c r="N175" i="24"/>
  <c r="O175" i="24"/>
  <c r="M176" i="24"/>
  <c r="N176" i="24"/>
  <c r="O176" i="24"/>
  <c r="M177" i="24"/>
  <c r="N177" i="24"/>
  <c r="O177" i="24"/>
  <c r="M178" i="24"/>
  <c r="N178" i="24"/>
  <c r="O178" i="24"/>
  <c r="M179" i="24"/>
  <c r="N179" i="24"/>
  <c r="O179" i="24"/>
  <c r="M180" i="24"/>
  <c r="N180" i="24"/>
  <c r="O180" i="24"/>
  <c r="M181" i="24"/>
  <c r="N181" i="24"/>
  <c r="O181" i="24"/>
  <c r="M182" i="24"/>
  <c r="N182" i="24"/>
  <c r="O182" i="24"/>
  <c r="M183" i="24"/>
  <c r="N183" i="24"/>
  <c r="O183" i="24"/>
  <c r="M184" i="24"/>
  <c r="N184" i="24"/>
  <c r="O184" i="24"/>
  <c r="M185" i="24"/>
  <c r="N185" i="24"/>
  <c r="O185" i="24"/>
  <c r="M186" i="24"/>
  <c r="N186" i="24"/>
  <c r="O186" i="24"/>
  <c r="M187" i="24"/>
  <c r="N187" i="24"/>
  <c r="O187" i="24"/>
  <c r="M188" i="24"/>
  <c r="N188" i="24"/>
  <c r="O188" i="24"/>
  <c r="M189" i="24"/>
  <c r="N189" i="24"/>
  <c r="O189" i="24"/>
  <c r="M190" i="24"/>
  <c r="N190" i="24"/>
  <c r="O190" i="24"/>
  <c r="M191" i="24"/>
  <c r="N191" i="24"/>
  <c r="O191" i="24"/>
  <c r="M192" i="24"/>
  <c r="N192" i="24"/>
  <c r="O192" i="24"/>
  <c r="M193" i="24"/>
  <c r="N193" i="24"/>
  <c r="O193" i="24"/>
  <c r="M194" i="24"/>
  <c r="N194" i="24"/>
  <c r="O194" i="24"/>
  <c r="M195" i="24"/>
  <c r="N195" i="24"/>
  <c r="O195" i="24"/>
  <c r="M196" i="24"/>
  <c r="N196" i="24"/>
  <c r="O196" i="24"/>
  <c r="M197" i="24"/>
  <c r="N197" i="24"/>
  <c r="O197" i="24"/>
  <c r="M198" i="24"/>
  <c r="N198" i="24"/>
  <c r="O198" i="24"/>
  <c r="M199" i="24"/>
  <c r="N199" i="24"/>
  <c r="O199" i="24"/>
  <c r="M200" i="24"/>
  <c r="N200" i="24"/>
  <c r="O200" i="24"/>
  <c r="M201" i="24"/>
  <c r="N201" i="24"/>
  <c r="O201" i="24"/>
  <c r="M202" i="24"/>
  <c r="N202" i="24"/>
  <c r="O202" i="24"/>
  <c r="M203" i="24"/>
  <c r="N203" i="24"/>
  <c r="O203" i="24"/>
  <c r="M204" i="24"/>
  <c r="N204" i="24"/>
  <c r="O204" i="24"/>
  <c r="M205" i="24"/>
  <c r="N205" i="24"/>
  <c r="O205" i="24"/>
  <c r="M206" i="24"/>
  <c r="N206" i="24"/>
  <c r="O206" i="24"/>
  <c r="M207" i="24"/>
  <c r="N207" i="24"/>
  <c r="O207" i="24"/>
  <c r="M208" i="24"/>
  <c r="N208" i="24"/>
  <c r="O208" i="24"/>
  <c r="M209" i="24"/>
  <c r="N209" i="24"/>
  <c r="O209" i="24"/>
  <c r="M210" i="24"/>
  <c r="N210" i="24"/>
  <c r="O210" i="24"/>
  <c r="M211" i="24"/>
  <c r="N211" i="24"/>
  <c r="O211" i="24"/>
  <c r="M212" i="24"/>
  <c r="N212" i="24"/>
  <c r="O212" i="24"/>
  <c r="M213" i="24"/>
  <c r="N213" i="24"/>
  <c r="O213" i="24"/>
  <c r="M214" i="24"/>
  <c r="N214" i="24"/>
  <c r="O214" i="24"/>
  <c r="M215" i="24"/>
  <c r="N215" i="24"/>
  <c r="O215" i="24"/>
  <c r="M216" i="24"/>
  <c r="N216" i="24"/>
  <c r="O216" i="24"/>
  <c r="M217" i="24"/>
  <c r="N217" i="24"/>
  <c r="O217" i="24"/>
  <c r="M218" i="24"/>
  <c r="N218" i="24"/>
  <c r="O218" i="24"/>
  <c r="M219" i="24"/>
  <c r="N219" i="24"/>
  <c r="O219" i="24"/>
  <c r="M220" i="24"/>
  <c r="N220" i="24"/>
  <c r="O220" i="24"/>
  <c r="M221" i="24"/>
  <c r="N221" i="24"/>
  <c r="O221" i="24"/>
  <c r="M222" i="24"/>
  <c r="N222" i="24"/>
  <c r="O222" i="24"/>
  <c r="M223" i="24"/>
  <c r="N223" i="24"/>
  <c r="O223" i="24"/>
  <c r="M224" i="24"/>
  <c r="N224" i="24"/>
  <c r="O224" i="24"/>
  <c r="M225" i="24"/>
  <c r="N225" i="24"/>
  <c r="O225" i="24"/>
  <c r="M226" i="24"/>
  <c r="N226" i="24"/>
  <c r="O226" i="24"/>
  <c r="M227" i="24"/>
  <c r="N227" i="24"/>
  <c r="O227" i="24"/>
  <c r="M228" i="24"/>
  <c r="N228" i="24"/>
  <c r="O228" i="24"/>
  <c r="M229" i="24"/>
  <c r="N229" i="24"/>
  <c r="O229" i="24"/>
  <c r="M230" i="24"/>
  <c r="N230" i="24"/>
  <c r="O230" i="24"/>
  <c r="M231" i="24"/>
  <c r="N231" i="24"/>
  <c r="O231" i="24"/>
  <c r="M232" i="24"/>
  <c r="N232" i="24"/>
  <c r="O232" i="24"/>
  <c r="M233" i="24"/>
  <c r="N233" i="24"/>
  <c r="O233" i="24"/>
  <c r="M234" i="24"/>
  <c r="N234" i="24"/>
  <c r="O234" i="24"/>
  <c r="M235" i="24"/>
  <c r="N235" i="24"/>
  <c r="O235" i="24"/>
  <c r="M236" i="24"/>
  <c r="N236" i="24"/>
  <c r="O236" i="24"/>
  <c r="M237" i="24"/>
  <c r="N237" i="24"/>
  <c r="O237" i="24"/>
  <c r="M238" i="24"/>
  <c r="N238" i="24"/>
  <c r="O238" i="24"/>
  <c r="M239" i="24"/>
  <c r="N239" i="24"/>
  <c r="O239" i="24"/>
  <c r="M240" i="24"/>
  <c r="N240" i="24"/>
  <c r="O240" i="24"/>
  <c r="M241" i="24"/>
  <c r="N241" i="24"/>
  <c r="O241" i="24"/>
  <c r="M242" i="24"/>
  <c r="N242" i="24"/>
  <c r="O242" i="24"/>
  <c r="M243" i="24"/>
  <c r="N243" i="24"/>
  <c r="O243" i="24"/>
  <c r="M244" i="24"/>
  <c r="N244" i="24"/>
  <c r="O244" i="24"/>
  <c r="M245" i="24"/>
  <c r="N245" i="24"/>
  <c r="O245" i="24"/>
  <c r="M246" i="24"/>
  <c r="N246" i="24"/>
  <c r="O246" i="24"/>
  <c r="M247" i="24"/>
  <c r="N247" i="24"/>
  <c r="O247" i="24"/>
  <c r="M248" i="24"/>
  <c r="N248" i="24"/>
  <c r="O248" i="24"/>
  <c r="M249" i="24"/>
  <c r="N249" i="24"/>
  <c r="O249" i="24"/>
  <c r="M250" i="24"/>
  <c r="N250" i="24"/>
  <c r="O250" i="24"/>
  <c r="M251" i="24"/>
  <c r="N251" i="24"/>
  <c r="O251" i="24"/>
  <c r="M252" i="24"/>
  <c r="N252" i="24"/>
  <c r="O252" i="24"/>
  <c r="M253" i="24"/>
  <c r="N253" i="24"/>
  <c r="O253" i="24"/>
  <c r="M254" i="24"/>
  <c r="N254" i="24"/>
  <c r="O254" i="24"/>
  <c r="M255" i="24"/>
  <c r="N255" i="24"/>
  <c r="O255" i="24"/>
  <c r="M256" i="24"/>
  <c r="N256" i="24"/>
  <c r="O256" i="24"/>
  <c r="M257" i="24"/>
  <c r="N257" i="24"/>
  <c r="O257" i="24"/>
  <c r="M258" i="24"/>
  <c r="N258" i="24"/>
  <c r="O258" i="24"/>
  <c r="M259" i="24"/>
  <c r="N259" i="24"/>
  <c r="O259" i="24"/>
  <c r="M260" i="24"/>
  <c r="N260" i="24"/>
  <c r="O260" i="24"/>
  <c r="M261" i="24"/>
  <c r="N261" i="24"/>
  <c r="O261" i="24"/>
  <c r="M262" i="24"/>
  <c r="N262" i="24"/>
  <c r="O262" i="24"/>
  <c r="M263" i="24"/>
  <c r="N263" i="24"/>
  <c r="O263" i="24"/>
  <c r="M264" i="24"/>
  <c r="N264" i="24"/>
  <c r="O264" i="24"/>
  <c r="M265" i="24"/>
  <c r="N265" i="24"/>
  <c r="O265" i="24"/>
  <c r="M266" i="24"/>
  <c r="N266" i="24"/>
  <c r="O266" i="24"/>
  <c r="M267" i="24"/>
  <c r="N267" i="24"/>
  <c r="O267" i="24"/>
  <c r="M268" i="24"/>
  <c r="N268" i="24"/>
  <c r="O268" i="24"/>
  <c r="M269" i="24"/>
  <c r="N269" i="24"/>
  <c r="O269" i="24"/>
  <c r="M270" i="24"/>
  <c r="N270" i="24"/>
  <c r="O270" i="24"/>
  <c r="M271" i="24"/>
  <c r="N271" i="24"/>
  <c r="O271" i="24"/>
  <c r="M272" i="24"/>
  <c r="N272" i="24"/>
  <c r="O272" i="24"/>
  <c r="M273" i="24"/>
  <c r="N273" i="24"/>
  <c r="O273" i="24"/>
  <c r="M274" i="24"/>
  <c r="N274" i="24"/>
  <c r="O274" i="24"/>
  <c r="M275" i="24"/>
  <c r="N275" i="24"/>
  <c r="O275" i="24"/>
  <c r="M276" i="24"/>
  <c r="N276" i="24"/>
  <c r="O276" i="24"/>
  <c r="M277" i="24"/>
  <c r="N277" i="24"/>
  <c r="O277" i="24"/>
  <c r="M278" i="24"/>
  <c r="N278" i="24"/>
  <c r="O278" i="24"/>
  <c r="M279" i="24"/>
  <c r="N279" i="24"/>
  <c r="O279" i="24"/>
  <c r="M280" i="24"/>
  <c r="N280" i="24"/>
  <c r="O280" i="24"/>
  <c r="M281" i="24"/>
  <c r="N281" i="24"/>
  <c r="O281" i="24"/>
  <c r="M282" i="24"/>
  <c r="N282" i="24"/>
  <c r="O282" i="24"/>
  <c r="M283" i="24"/>
  <c r="N283" i="24"/>
  <c r="O283" i="24"/>
  <c r="M284" i="24"/>
  <c r="N284" i="24"/>
  <c r="O284" i="24"/>
  <c r="M285" i="24"/>
  <c r="N285" i="24"/>
  <c r="O285" i="24"/>
  <c r="M286" i="24"/>
  <c r="N286" i="24"/>
  <c r="O286" i="24"/>
  <c r="M287" i="24"/>
  <c r="N287" i="24"/>
  <c r="O287" i="24"/>
  <c r="M288" i="24"/>
  <c r="N288" i="24"/>
  <c r="O288" i="24"/>
  <c r="M289" i="24"/>
  <c r="N289" i="24"/>
  <c r="O289" i="24"/>
  <c r="M290" i="24"/>
  <c r="N290" i="24"/>
  <c r="O290" i="24"/>
  <c r="M291" i="24"/>
  <c r="N291" i="24"/>
  <c r="O291" i="24"/>
  <c r="M292" i="24"/>
  <c r="N292" i="24"/>
  <c r="O292" i="24"/>
  <c r="M293" i="24"/>
  <c r="N293" i="24"/>
  <c r="O293" i="24"/>
  <c r="M294" i="24"/>
  <c r="N294" i="24"/>
  <c r="O294" i="24"/>
  <c r="M295" i="24"/>
  <c r="N295" i="24"/>
  <c r="O295" i="24"/>
  <c r="M296" i="24"/>
  <c r="N296" i="24"/>
  <c r="O296" i="24"/>
  <c r="M297" i="24"/>
  <c r="N297" i="24"/>
  <c r="O297" i="24"/>
  <c r="M298" i="24"/>
  <c r="N298" i="24"/>
  <c r="O298" i="24"/>
  <c r="M299" i="24"/>
  <c r="N299" i="24"/>
  <c r="O299" i="24"/>
  <c r="M300" i="24"/>
  <c r="N300" i="24"/>
  <c r="O300" i="24"/>
  <c r="M301" i="24"/>
  <c r="N301" i="24"/>
  <c r="O301" i="24"/>
  <c r="M302" i="24"/>
  <c r="N302" i="24"/>
  <c r="O302" i="24"/>
  <c r="M303" i="24"/>
  <c r="N303" i="24"/>
  <c r="O303" i="24"/>
  <c r="M304" i="24"/>
  <c r="N304" i="24"/>
  <c r="O304" i="24"/>
  <c r="M305" i="24"/>
  <c r="N305" i="24"/>
  <c r="O305" i="24"/>
  <c r="M306" i="24"/>
  <c r="N306" i="24"/>
  <c r="O306" i="24"/>
  <c r="M307" i="24"/>
  <c r="N307" i="24"/>
  <c r="O307" i="24"/>
  <c r="M308" i="24"/>
  <c r="N308" i="24"/>
  <c r="O308" i="24"/>
  <c r="M309" i="24"/>
  <c r="N309" i="24"/>
  <c r="O309" i="24"/>
  <c r="M310" i="24"/>
  <c r="N310" i="24"/>
  <c r="O310" i="24"/>
  <c r="M311" i="24"/>
  <c r="N311" i="24"/>
  <c r="O311" i="24"/>
  <c r="M312" i="24"/>
  <c r="N312" i="24"/>
  <c r="O312" i="24"/>
  <c r="M313" i="24"/>
  <c r="N313" i="24"/>
  <c r="O313" i="24"/>
  <c r="M314" i="24"/>
  <c r="N314" i="24"/>
  <c r="O314" i="24"/>
  <c r="M315" i="24"/>
  <c r="N315" i="24"/>
  <c r="O315" i="24"/>
  <c r="M316" i="24"/>
  <c r="N316" i="24"/>
  <c r="O316" i="24"/>
  <c r="M317" i="24"/>
  <c r="N317" i="24"/>
  <c r="O317" i="24"/>
  <c r="M318" i="24"/>
  <c r="N318" i="24"/>
  <c r="O318" i="24"/>
  <c r="M319" i="24"/>
  <c r="N319" i="24"/>
  <c r="O319" i="24"/>
  <c r="M320" i="24"/>
  <c r="N320" i="24"/>
  <c r="O320" i="24"/>
  <c r="M321" i="24"/>
  <c r="N321" i="24"/>
  <c r="O321" i="24"/>
  <c r="M322" i="24"/>
  <c r="N322" i="24"/>
  <c r="O322" i="24"/>
  <c r="M323" i="24"/>
  <c r="N323" i="24"/>
  <c r="O323" i="24"/>
  <c r="M324" i="24"/>
  <c r="N324" i="24"/>
  <c r="O324" i="24"/>
  <c r="M325" i="24"/>
  <c r="N325" i="24"/>
  <c r="O325" i="24"/>
  <c r="M326" i="24"/>
  <c r="N326" i="24"/>
  <c r="O326" i="24"/>
  <c r="M327" i="24"/>
  <c r="N327" i="24"/>
  <c r="O327" i="24"/>
  <c r="M328" i="24"/>
  <c r="N328" i="24"/>
  <c r="O328" i="24"/>
  <c r="M329" i="24"/>
  <c r="N329" i="24"/>
  <c r="O329" i="24"/>
  <c r="M330" i="24"/>
  <c r="N330" i="24"/>
  <c r="O330" i="24"/>
  <c r="M331" i="24"/>
  <c r="N331" i="24"/>
  <c r="O331" i="24"/>
  <c r="M332" i="24"/>
  <c r="N332" i="24"/>
  <c r="O332" i="24"/>
  <c r="M333" i="24"/>
  <c r="N333" i="24"/>
  <c r="O333" i="24"/>
  <c r="M334" i="24"/>
  <c r="N334" i="24"/>
  <c r="O334" i="24"/>
  <c r="M335" i="24"/>
  <c r="N335" i="24"/>
  <c r="O335" i="24"/>
  <c r="M336" i="24"/>
  <c r="N336" i="24"/>
  <c r="O336" i="24"/>
  <c r="M337" i="24"/>
  <c r="N337" i="24"/>
  <c r="O337" i="24"/>
  <c r="M338" i="24"/>
  <c r="N338" i="24"/>
  <c r="O338" i="24"/>
  <c r="M339" i="24"/>
  <c r="N339" i="24"/>
  <c r="O339" i="24"/>
  <c r="M340" i="24"/>
  <c r="N340" i="24"/>
  <c r="O340" i="24"/>
  <c r="M341" i="24"/>
  <c r="N341" i="24"/>
  <c r="O341" i="24"/>
  <c r="M342" i="24"/>
  <c r="N342" i="24"/>
  <c r="O342" i="24"/>
  <c r="M343" i="24"/>
  <c r="N343" i="24"/>
  <c r="O343" i="24"/>
  <c r="M344" i="24"/>
  <c r="N344" i="24"/>
  <c r="O344" i="24"/>
  <c r="M345" i="24"/>
  <c r="N345" i="24"/>
  <c r="O345" i="24"/>
  <c r="M346" i="24"/>
  <c r="N346" i="24"/>
  <c r="O346" i="24"/>
  <c r="M347" i="24"/>
  <c r="N347" i="24"/>
  <c r="O347" i="24"/>
  <c r="M348" i="24"/>
  <c r="N348" i="24"/>
  <c r="O348" i="24"/>
  <c r="M349" i="24"/>
  <c r="N349" i="24"/>
  <c r="O349" i="24"/>
  <c r="M350" i="24"/>
  <c r="N350" i="24"/>
  <c r="O350" i="24"/>
  <c r="M351" i="24"/>
  <c r="N351" i="24"/>
  <c r="O351" i="24"/>
  <c r="M352" i="24"/>
  <c r="N352" i="24"/>
  <c r="O352" i="24"/>
  <c r="M353" i="24"/>
  <c r="N353" i="24"/>
  <c r="O353" i="24"/>
  <c r="M354" i="24"/>
  <c r="N354" i="24"/>
  <c r="O354" i="24"/>
  <c r="M355" i="24"/>
  <c r="N355" i="24"/>
  <c r="O355" i="24"/>
  <c r="M356" i="24"/>
  <c r="N356" i="24"/>
  <c r="O356" i="24"/>
  <c r="M357" i="24"/>
  <c r="N357" i="24"/>
  <c r="O357" i="24"/>
  <c r="M358" i="24"/>
  <c r="N358" i="24"/>
  <c r="O358" i="24"/>
  <c r="M359" i="24"/>
  <c r="N359" i="24"/>
  <c r="O359" i="24"/>
  <c r="M360" i="24"/>
  <c r="N360" i="24"/>
  <c r="O360" i="24"/>
  <c r="M361" i="24"/>
  <c r="N361" i="24"/>
  <c r="O361" i="24"/>
  <c r="M362" i="24"/>
  <c r="N362" i="24"/>
  <c r="O362" i="24"/>
  <c r="M363" i="24"/>
  <c r="N363" i="24"/>
  <c r="O363" i="24"/>
  <c r="M364" i="24"/>
  <c r="N364" i="24"/>
  <c r="O364" i="24"/>
  <c r="M365" i="24"/>
  <c r="N365" i="24"/>
  <c r="O365" i="24"/>
  <c r="M366" i="24"/>
  <c r="N366" i="24"/>
  <c r="O366" i="24"/>
  <c r="M367" i="24"/>
  <c r="N367" i="24"/>
  <c r="O367" i="24"/>
  <c r="M368" i="24"/>
  <c r="N368" i="24"/>
  <c r="O368" i="24"/>
  <c r="M369" i="24"/>
  <c r="N369" i="24"/>
  <c r="O369" i="24"/>
  <c r="M370" i="24"/>
  <c r="N370" i="24"/>
  <c r="O370" i="24"/>
  <c r="M371" i="24"/>
  <c r="N371" i="24"/>
  <c r="O371" i="24"/>
  <c r="M372" i="24"/>
  <c r="N372" i="24"/>
  <c r="O372" i="24"/>
  <c r="M373" i="24"/>
  <c r="N373" i="24"/>
  <c r="O373" i="24"/>
  <c r="M374" i="24"/>
  <c r="N374" i="24"/>
  <c r="O374" i="24"/>
  <c r="M375" i="24"/>
  <c r="N375" i="24"/>
  <c r="O375" i="24"/>
  <c r="M376" i="24"/>
  <c r="N376" i="24"/>
  <c r="O376" i="24"/>
  <c r="M377" i="24"/>
  <c r="N377" i="24"/>
  <c r="O377" i="24"/>
  <c r="M378" i="24"/>
  <c r="N378" i="24"/>
  <c r="O378" i="24"/>
  <c r="M379" i="24"/>
  <c r="N379" i="24"/>
  <c r="O379" i="24"/>
  <c r="M380" i="24"/>
  <c r="N380" i="24"/>
  <c r="O380" i="24"/>
  <c r="M381" i="24"/>
  <c r="N381" i="24"/>
  <c r="O381" i="24"/>
  <c r="M382" i="24"/>
  <c r="N382" i="24"/>
  <c r="O382" i="24"/>
  <c r="M383" i="24"/>
  <c r="N383" i="24"/>
  <c r="O383" i="24"/>
  <c r="M384" i="24"/>
  <c r="N384" i="24"/>
  <c r="O384" i="24"/>
  <c r="M385" i="24"/>
  <c r="N385" i="24"/>
  <c r="O385" i="24"/>
  <c r="M386" i="24"/>
  <c r="N386" i="24"/>
  <c r="O386" i="24"/>
  <c r="M387" i="24"/>
  <c r="N387" i="24"/>
  <c r="O387" i="24"/>
  <c r="M388" i="24"/>
  <c r="N388" i="24"/>
  <c r="O388" i="24"/>
  <c r="M389" i="24"/>
  <c r="N389" i="24"/>
  <c r="O389" i="24"/>
  <c r="M390" i="24"/>
  <c r="N390" i="24"/>
  <c r="O390" i="24"/>
  <c r="M391" i="24"/>
  <c r="N391" i="24"/>
  <c r="O391" i="24"/>
  <c r="M392" i="24"/>
  <c r="N392" i="24"/>
  <c r="O392" i="24"/>
  <c r="M393" i="24"/>
  <c r="N393" i="24"/>
  <c r="O393" i="24"/>
  <c r="M394" i="24"/>
  <c r="N394" i="24"/>
  <c r="O394" i="24"/>
  <c r="M395" i="24"/>
  <c r="N395" i="24"/>
  <c r="O395" i="24"/>
  <c r="M396" i="24"/>
  <c r="N396" i="24"/>
  <c r="O396" i="24"/>
  <c r="M397" i="24"/>
  <c r="N397" i="24"/>
  <c r="O397" i="24"/>
  <c r="M398" i="24"/>
  <c r="N398" i="24"/>
  <c r="O398" i="24"/>
  <c r="M399" i="24"/>
  <c r="N399" i="24"/>
  <c r="O399" i="24"/>
  <c r="M400" i="24"/>
  <c r="N400" i="24"/>
  <c r="O400" i="24"/>
  <c r="M401" i="24"/>
  <c r="N401" i="24"/>
  <c r="O401" i="24"/>
  <c r="M402" i="24"/>
  <c r="N402" i="24"/>
  <c r="O402" i="24"/>
  <c r="M403" i="24"/>
  <c r="N403" i="24"/>
  <c r="O403" i="24"/>
  <c r="M404" i="24"/>
  <c r="N404" i="24"/>
  <c r="O404" i="24"/>
  <c r="M405" i="24"/>
  <c r="N405" i="24"/>
  <c r="O405" i="24"/>
  <c r="M406" i="24"/>
  <c r="N406" i="24"/>
  <c r="O406" i="24"/>
  <c r="M407" i="24"/>
  <c r="N407" i="24"/>
  <c r="O407" i="24"/>
  <c r="M408" i="24"/>
  <c r="N408" i="24"/>
  <c r="O408" i="24"/>
  <c r="M409" i="24"/>
  <c r="N409" i="24"/>
  <c r="O409" i="24"/>
  <c r="M410" i="24"/>
  <c r="N410" i="24"/>
  <c r="O410" i="24"/>
  <c r="M411" i="24"/>
  <c r="N411" i="24"/>
  <c r="O411" i="24"/>
  <c r="M412" i="24"/>
  <c r="N412" i="24"/>
  <c r="O412" i="24"/>
  <c r="M413" i="24"/>
  <c r="N413" i="24"/>
  <c r="O413" i="24"/>
  <c r="M414" i="24"/>
  <c r="N414" i="24"/>
  <c r="O414" i="24"/>
  <c r="M415" i="24"/>
  <c r="N415" i="24"/>
  <c r="O415" i="24"/>
  <c r="M416" i="24"/>
  <c r="N416" i="24"/>
  <c r="O416" i="24"/>
  <c r="M417" i="24"/>
  <c r="N417" i="24"/>
  <c r="O417" i="24"/>
  <c r="M418" i="24"/>
  <c r="N418" i="24"/>
  <c r="O418" i="24"/>
  <c r="M419" i="24"/>
  <c r="N419" i="24"/>
  <c r="O419" i="24"/>
  <c r="M420" i="24"/>
  <c r="N420" i="24"/>
  <c r="O420" i="24"/>
  <c r="M421" i="24"/>
  <c r="N421" i="24"/>
  <c r="O421" i="24"/>
  <c r="M422" i="24"/>
  <c r="N422" i="24"/>
  <c r="O422" i="24"/>
  <c r="M423" i="24"/>
  <c r="N423" i="24"/>
  <c r="O423" i="24"/>
  <c r="M424" i="24"/>
  <c r="N424" i="24"/>
  <c r="O424" i="24"/>
  <c r="M425" i="24"/>
  <c r="N425" i="24"/>
  <c r="O425" i="24"/>
  <c r="M426" i="24"/>
  <c r="N426" i="24"/>
  <c r="O426" i="24"/>
  <c r="M427" i="24"/>
  <c r="N427" i="24"/>
  <c r="O427" i="24"/>
  <c r="M428" i="24"/>
  <c r="N428" i="24"/>
  <c r="O428" i="24"/>
  <c r="M429" i="24"/>
  <c r="N429" i="24"/>
  <c r="O429" i="24"/>
  <c r="M430" i="24"/>
  <c r="N430" i="24"/>
  <c r="O430" i="24"/>
  <c r="M431" i="24"/>
  <c r="N431" i="24"/>
  <c r="O431" i="24"/>
  <c r="M432" i="24"/>
  <c r="N432" i="24"/>
  <c r="O432" i="24"/>
  <c r="M433" i="24"/>
  <c r="N433" i="24"/>
  <c r="O433" i="24"/>
  <c r="M434" i="24"/>
  <c r="N434" i="24"/>
  <c r="O434" i="24"/>
  <c r="M435" i="24"/>
  <c r="N435" i="24"/>
  <c r="O435" i="24"/>
  <c r="M436" i="24"/>
  <c r="N436" i="24"/>
  <c r="O436" i="24"/>
  <c r="M437" i="24"/>
  <c r="N437" i="24"/>
  <c r="O437" i="24"/>
  <c r="M438" i="24"/>
  <c r="N438" i="24"/>
  <c r="O438" i="24"/>
  <c r="M439" i="24"/>
  <c r="N439" i="24"/>
  <c r="O439" i="24"/>
  <c r="M440" i="24"/>
  <c r="N440" i="24"/>
  <c r="O440" i="24"/>
  <c r="M441" i="24"/>
  <c r="N441" i="24"/>
  <c r="O441" i="24"/>
  <c r="M442" i="24"/>
  <c r="N442" i="24"/>
  <c r="O442" i="24"/>
  <c r="M443" i="24"/>
  <c r="N443" i="24"/>
  <c r="O443" i="24"/>
  <c r="M444" i="24"/>
  <c r="N444" i="24"/>
  <c r="O444" i="24"/>
  <c r="M445" i="24"/>
  <c r="N445" i="24"/>
  <c r="O445" i="24"/>
  <c r="M446" i="24"/>
  <c r="N446" i="24"/>
  <c r="O446" i="24"/>
  <c r="M447" i="24"/>
  <c r="N447" i="24"/>
  <c r="O447" i="24"/>
  <c r="M448" i="24"/>
  <c r="N448" i="24"/>
  <c r="O448" i="24"/>
  <c r="M449" i="24"/>
  <c r="N449" i="24"/>
  <c r="O449" i="24"/>
  <c r="M450" i="24"/>
  <c r="N450" i="24"/>
  <c r="O450" i="24"/>
  <c r="M451" i="24"/>
  <c r="N451" i="24"/>
  <c r="O451" i="24"/>
  <c r="M452" i="24"/>
  <c r="N452" i="24"/>
  <c r="O452" i="24"/>
  <c r="M453" i="24"/>
  <c r="N453" i="24"/>
  <c r="O453" i="24"/>
  <c r="M454" i="24"/>
  <c r="N454" i="24"/>
  <c r="O454" i="24"/>
  <c r="M455" i="24"/>
  <c r="N455" i="24"/>
  <c r="O455" i="24"/>
  <c r="M456" i="24"/>
  <c r="N456" i="24"/>
  <c r="O456" i="24"/>
  <c r="M457" i="24"/>
  <c r="N457" i="24"/>
  <c r="O457" i="24"/>
  <c r="M458" i="24"/>
  <c r="N458" i="24"/>
  <c r="O458" i="24"/>
  <c r="M459" i="24"/>
  <c r="N459" i="24"/>
  <c r="O459" i="24"/>
  <c r="M460" i="24"/>
  <c r="N460" i="24"/>
  <c r="O460" i="24"/>
  <c r="M461" i="24"/>
  <c r="N461" i="24"/>
  <c r="O461" i="24"/>
  <c r="M462" i="24"/>
  <c r="N462" i="24"/>
  <c r="O462" i="24"/>
  <c r="M463" i="24"/>
  <c r="N463" i="24"/>
  <c r="O463" i="24"/>
  <c r="M464" i="24"/>
  <c r="N464" i="24"/>
  <c r="O464" i="24"/>
  <c r="M465" i="24"/>
  <c r="N465" i="24"/>
  <c r="O465" i="24"/>
  <c r="M466" i="24"/>
  <c r="N466" i="24"/>
  <c r="O466" i="24"/>
  <c r="M467" i="24"/>
  <c r="N467" i="24"/>
  <c r="O467" i="24"/>
  <c r="M468" i="24"/>
  <c r="N468" i="24"/>
  <c r="O468" i="24"/>
  <c r="M469" i="24"/>
  <c r="N469" i="24"/>
  <c r="O469" i="24"/>
  <c r="M470" i="24"/>
  <c r="N470" i="24"/>
  <c r="O470" i="24"/>
  <c r="M471" i="24"/>
  <c r="N471" i="24"/>
  <c r="O471" i="24"/>
  <c r="M472" i="24"/>
  <c r="N472" i="24"/>
  <c r="O472" i="24"/>
  <c r="M473" i="24"/>
  <c r="N473" i="24"/>
  <c r="O473" i="24"/>
  <c r="M474" i="24"/>
  <c r="N474" i="24"/>
  <c r="O474" i="24"/>
  <c r="M475" i="24"/>
  <c r="N475" i="24"/>
  <c r="O475" i="24"/>
  <c r="M476" i="24"/>
  <c r="N476" i="24"/>
  <c r="O476" i="24"/>
  <c r="M477" i="24"/>
  <c r="N477" i="24"/>
  <c r="O477" i="24"/>
  <c r="M478" i="24"/>
  <c r="N478" i="24"/>
  <c r="O478" i="24"/>
  <c r="M479" i="24"/>
  <c r="N479" i="24"/>
  <c r="O479" i="24"/>
  <c r="M480" i="24"/>
  <c r="N480" i="24"/>
  <c r="O480" i="24"/>
  <c r="M481" i="24"/>
  <c r="N481" i="24"/>
  <c r="O481" i="24"/>
  <c r="M482" i="24"/>
  <c r="N482" i="24"/>
  <c r="O482" i="24"/>
  <c r="M483" i="24"/>
  <c r="N483" i="24"/>
  <c r="O483" i="24"/>
  <c r="M484" i="24"/>
  <c r="N484" i="24"/>
  <c r="O484" i="24"/>
  <c r="M485" i="24"/>
  <c r="N485" i="24"/>
  <c r="O485" i="24"/>
  <c r="M486" i="24"/>
  <c r="N486" i="24"/>
  <c r="O486" i="24"/>
  <c r="M487" i="24"/>
  <c r="N487" i="24"/>
  <c r="O487" i="24"/>
  <c r="M488" i="24"/>
  <c r="N488" i="24"/>
  <c r="O488" i="24"/>
  <c r="M489" i="24"/>
  <c r="N489" i="24"/>
  <c r="O489" i="24"/>
  <c r="M490" i="24"/>
  <c r="N490" i="24"/>
  <c r="O490" i="24"/>
  <c r="M491" i="24"/>
  <c r="N491" i="24"/>
  <c r="O491" i="24"/>
  <c r="M492" i="24"/>
  <c r="N492" i="24"/>
  <c r="O492" i="24"/>
  <c r="M493" i="24"/>
  <c r="N493" i="24"/>
  <c r="O493" i="24"/>
  <c r="M494" i="24"/>
  <c r="N494" i="24"/>
  <c r="O494" i="24"/>
  <c r="M495" i="24"/>
  <c r="N495" i="24"/>
  <c r="O495" i="24"/>
  <c r="M496" i="24"/>
  <c r="N496" i="24"/>
  <c r="O496" i="24"/>
  <c r="M497" i="24"/>
  <c r="N497" i="24"/>
  <c r="O497" i="24"/>
  <c r="M498" i="24"/>
  <c r="N498" i="24"/>
  <c r="O498" i="24"/>
  <c r="M499" i="24"/>
  <c r="N499" i="24"/>
  <c r="O499" i="24"/>
  <c r="M500" i="24"/>
  <c r="N500" i="24"/>
  <c r="O500" i="24"/>
  <c r="M501" i="24"/>
  <c r="N501" i="24"/>
  <c r="O501" i="24"/>
  <c r="M502" i="24"/>
  <c r="N502" i="24"/>
  <c r="O502" i="24"/>
  <c r="M503" i="24"/>
  <c r="N503" i="24"/>
  <c r="O503" i="24"/>
  <c r="M504" i="24"/>
  <c r="N504" i="24"/>
  <c r="O504" i="24"/>
  <c r="M505" i="24"/>
  <c r="N505" i="24"/>
  <c r="O505" i="24"/>
  <c r="M506" i="24"/>
  <c r="N506" i="24"/>
  <c r="O506" i="24"/>
  <c r="M507" i="24"/>
  <c r="N507" i="24"/>
  <c r="O507" i="24"/>
  <c r="M508" i="24"/>
  <c r="N508" i="24"/>
  <c r="O508" i="24"/>
  <c r="M509" i="24"/>
  <c r="N509" i="24"/>
  <c r="O509" i="24"/>
  <c r="M510" i="24"/>
  <c r="N510" i="24"/>
  <c r="O510" i="24"/>
  <c r="M511" i="24"/>
  <c r="N511" i="24"/>
  <c r="O511" i="24"/>
  <c r="M512" i="24"/>
  <c r="N512" i="24"/>
  <c r="O512" i="24"/>
  <c r="M513" i="24"/>
  <c r="N513" i="24"/>
  <c r="O513" i="24"/>
  <c r="M514" i="24"/>
  <c r="N514" i="24"/>
  <c r="O514" i="24"/>
  <c r="M515" i="24"/>
  <c r="N515" i="24"/>
  <c r="O515" i="24"/>
  <c r="M516" i="24"/>
  <c r="N516" i="24"/>
  <c r="O516" i="24"/>
  <c r="M517" i="24"/>
  <c r="N517" i="24"/>
  <c r="O517" i="24"/>
  <c r="M518" i="24"/>
  <c r="N518" i="24"/>
  <c r="O518" i="24"/>
  <c r="M519" i="24"/>
  <c r="N519" i="24"/>
  <c r="O519" i="24"/>
  <c r="M520" i="24"/>
  <c r="N520" i="24"/>
  <c r="O520" i="24"/>
  <c r="M521" i="24"/>
  <c r="N521" i="24"/>
  <c r="O521" i="24"/>
  <c r="M522" i="24"/>
  <c r="N522" i="24"/>
  <c r="O522" i="24"/>
  <c r="M523" i="24"/>
  <c r="N523" i="24"/>
  <c r="O523" i="24"/>
  <c r="M524" i="24"/>
  <c r="N524" i="24"/>
  <c r="O524" i="24"/>
  <c r="M525" i="24"/>
  <c r="N525" i="24"/>
  <c r="O525" i="24"/>
  <c r="M526" i="24"/>
  <c r="N526" i="24"/>
  <c r="O526" i="24"/>
  <c r="M527" i="24"/>
  <c r="N527" i="24"/>
  <c r="O527" i="24"/>
  <c r="M528" i="24"/>
  <c r="N528" i="24"/>
  <c r="O528" i="24"/>
  <c r="M529" i="24"/>
  <c r="N529" i="24"/>
  <c r="O529" i="24"/>
  <c r="M530" i="24"/>
  <c r="N530" i="24"/>
  <c r="O530" i="24"/>
  <c r="M531" i="24"/>
  <c r="N531" i="24"/>
  <c r="O531" i="24"/>
  <c r="M532" i="24"/>
  <c r="N532" i="24"/>
  <c r="O532" i="24"/>
  <c r="M533" i="24"/>
  <c r="N533" i="24"/>
  <c r="O533" i="24"/>
  <c r="M534" i="24"/>
  <c r="N534" i="24"/>
  <c r="O534" i="24"/>
  <c r="M535" i="24"/>
  <c r="N535" i="24"/>
  <c r="O535" i="24"/>
  <c r="M536" i="24"/>
  <c r="N536" i="24"/>
  <c r="O536" i="24"/>
  <c r="M537" i="24"/>
  <c r="N537" i="24"/>
  <c r="O537" i="24"/>
  <c r="M538" i="24"/>
  <c r="N538" i="24"/>
  <c r="O538" i="24"/>
  <c r="M539" i="24"/>
  <c r="N539" i="24"/>
  <c r="O539" i="24"/>
  <c r="M540" i="24"/>
  <c r="N540" i="24"/>
  <c r="O540" i="24"/>
  <c r="M541" i="24"/>
  <c r="N541" i="24"/>
  <c r="O541" i="24"/>
  <c r="M542" i="24"/>
  <c r="N542" i="24"/>
  <c r="O542" i="24"/>
  <c r="M543" i="24"/>
  <c r="N543" i="24"/>
  <c r="O543" i="24"/>
  <c r="M544" i="24"/>
  <c r="N544" i="24"/>
  <c r="O544" i="24"/>
  <c r="M545" i="24"/>
  <c r="N545" i="24"/>
  <c r="O545" i="24"/>
  <c r="M546" i="24"/>
  <c r="N546" i="24"/>
  <c r="O546" i="24"/>
  <c r="M547" i="24"/>
  <c r="N547" i="24"/>
  <c r="O547" i="24"/>
  <c r="M548" i="24"/>
  <c r="N548" i="24"/>
  <c r="O548" i="24"/>
  <c r="M549" i="24"/>
  <c r="N549" i="24"/>
  <c r="O549" i="24"/>
  <c r="M550" i="24"/>
  <c r="N550" i="24"/>
  <c r="O550" i="24"/>
  <c r="M551" i="24"/>
  <c r="N551" i="24"/>
  <c r="O551" i="24"/>
  <c r="M552" i="24"/>
  <c r="N552" i="24"/>
  <c r="O552" i="24"/>
  <c r="M553" i="24"/>
  <c r="N553" i="24"/>
  <c r="O553" i="24"/>
  <c r="M554" i="24"/>
  <c r="N554" i="24"/>
  <c r="O554" i="24"/>
  <c r="M555" i="24"/>
  <c r="N555" i="24"/>
  <c r="O555" i="24"/>
  <c r="M556" i="24"/>
  <c r="N556" i="24"/>
  <c r="O556" i="24"/>
  <c r="M557" i="24"/>
  <c r="N557" i="24"/>
  <c r="O557" i="24"/>
  <c r="M558" i="24"/>
  <c r="N558" i="24"/>
  <c r="O558" i="24"/>
  <c r="M559" i="24"/>
  <c r="N559" i="24"/>
  <c r="O559" i="24"/>
  <c r="M560" i="24"/>
  <c r="N560" i="24"/>
  <c r="O560" i="24"/>
  <c r="M561" i="24"/>
  <c r="N561" i="24"/>
  <c r="O561" i="24"/>
  <c r="M562" i="24"/>
  <c r="N562" i="24"/>
  <c r="O562" i="24"/>
  <c r="M563" i="24"/>
  <c r="N563" i="24"/>
  <c r="O563" i="24"/>
  <c r="M564" i="24"/>
  <c r="N564" i="24"/>
  <c r="O564" i="24"/>
  <c r="M565" i="24"/>
  <c r="N565" i="24"/>
  <c r="O565" i="24"/>
  <c r="M566" i="24"/>
  <c r="N566" i="24"/>
  <c r="O566" i="24"/>
  <c r="M567" i="24"/>
  <c r="N567" i="24"/>
  <c r="O567" i="24"/>
  <c r="M568" i="24"/>
  <c r="N568" i="24"/>
  <c r="O568" i="24"/>
  <c r="M569" i="24"/>
  <c r="N569" i="24"/>
  <c r="O569" i="24"/>
  <c r="M570" i="24"/>
  <c r="N570" i="24"/>
  <c r="O570" i="24"/>
  <c r="M571" i="24"/>
  <c r="N571" i="24"/>
  <c r="O571" i="24"/>
  <c r="M572" i="24"/>
  <c r="N572" i="24"/>
  <c r="O572" i="24"/>
  <c r="M573" i="24"/>
  <c r="N573" i="24"/>
  <c r="O573" i="24"/>
  <c r="M574" i="24"/>
  <c r="N574" i="24"/>
  <c r="O574" i="24"/>
  <c r="M575" i="24"/>
  <c r="N575" i="24"/>
  <c r="O575" i="24"/>
  <c r="M576" i="24"/>
  <c r="N576" i="24"/>
  <c r="O576" i="24"/>
  <c r="M577" i="24"/>
  <c r="N577" i="24"/>
  <c r="O577" i="24"/>
  <c r="M578" i="24"/>
  <c r="N578" i="24"/>
  <c r="O578" i="24"/>
  <c r="M579" i="24"/>
  <c r="N579" i="24"/>
  <c r="O579" i="24"/>
  <c r="M580" i="24"/>
  <c r="N580" i="24"/>
  <c r="O580" i="24"/>
  <c r="M581" i="24"/>
  <c r="N581" i="24"/>
  <c r="O581" i="24"/>
  <c r="M582" i="24"/>
  <c r="N582" i="24"/>
  <c r="O582" i="24"/>
  <c r="M583" i="24"/>
  <c r="N583" i="24"/>
  <c r="O583" i="24"/>
  <c r="M584" i="24"/>
  <c r="N584" i="24"/>
  <c r="O584" i="24"/>
  <c r="M585" i="24"/>
  <c r="N585" i="24"/>
  <c r="O585" i="24"/>
  <c r="M586" i="24"/>
  <c r="N586" i="24"/>
  <c r="O586" i="24"/>
  <c r="M587" i="24"/>
  <c r="N587" i="24"/>
  <c r="O587" i="24"/>
  <c r="M588" i="24"/>
  <c r="N588" i="24"/>
  <c r="O588" i="24"/>
  <c r="M589" i="24"/>
  <c r="N589" i="24"/>
  <c r="O589" i="24"/>
  <c r="M590" i="24"/>
  <c r="N590" i="24"/>
  <c r="O590" i="24"/>
  <c r="M591" i="24"/>
  <c r="N591" i="24"/>
  <c r="O591" i="24"/>
  <c r="M592" i="24"/>
  <c r="N592" i="24"/>
  <c r="O592" i="24"/>
  <c r="M593" i="24"/>
  <c r="N593" i="24"/>
  <c r="O593" i="24"/>
  <c r="M594" i="24"/>
  <c r="N594" i="24"/>
  <c r="O594" i="24"/>
  <c r="M595" i="24"/>
  <c r="N595" i="24"/>
  <c r="O595" i="24"/>
  <c r="M596" i="24"/>
  <c r="N596" i="24"/>
  <c r="O596" i="24"/>
  <c r="M597" i="24"/>
  <c r="N597" i="24"/>
  <c r="O597" i="24"/>
  <c r="M598" i="24"/>
  <c r="N598" i="24"/>
  <c r="O598" i="24"/>
  <c r="M599" i="24"/>
  <c r="N599" i="24"/>
  <c r="O599" i="24"/>
  <c r="M600" i="24"/>
  <c r="N600" i="24"/>
  <c r="O600" i="24"/>
  <c r="M601" i="24"/>
  <c r="N601" i="24"/>
  <c r="O601" i="24"/>
  <c r="M602" i="24"/>
  <c r="N602" i="24"/>
  <c r="O602" i="24"/>
  <c r="M603" i="24"/>
  <c r="N603" i="24"/>
  <c r="O603" i="24"/>
  <c r="M604" i="24"/>
  <c r="N604" i="24"/>
  <c r="O604" i="24"/>
  <c r="M605" i="24"/>
  <c r="N605" i="24"/>
  <c r="O605" i="24"/>
  <c r="M606" i="24"/>
  <c r="N606" i="24"/>
  <c r="O606" i="24"/>
  <c r="M607" i="24"/>
  <c r="N607" i="24"/>
  <c r="O607" i="24"/>
  <c r="M608" i="24"/>
  <c r="N608" i="24"/>
  <c r="O608" i="24"/>
  <c r="M609" i="24"/>
  <c r="N609" i="24"/>
  <c r="O609" i="24"/>
  <c r="M610" i="24"/>
  <c r="N610" i="24"/>
  <c r="O610" i="24"/>
  <c r="M611" i="24"/>
  <c r="N611" i="24"/>
  <c r="O611" i="24"/>
  <c r="M612" i="24"/>
  <c r="N612" i="24"/>
  <c r="O612" i="24"/>
  <c r="M613" i="24"/>
  <c r="N613" i="24"/>
  <c r="O613" i="24"/>
  <c r="M614" i="24"/>
  <c r="N614" i="24"/>
  <c r="O614" i="24"/>
  <c r="M615" i="24"/>
  <c r="N615" i="24"/>
  <c r="O615" i="24"/>
  <c r="M616" i="24"/>
  <c r="N616" i="24"/>
  <c r="O616" i="24"/>
  <c r="M617" i="24"/>
  <c r="N617" i="24"/>
  <c r="O617" i="24"/>
  <c r="M618" i="24"/>
  <c r="N618" i="24"/>
  <c r="O618" i="24"/>
  <c r="M619" i="24"/>
  <c r="N619" i="24"/>
  <c r="O619" i="24"/>
  <c r="M620" i="24"/>
  <c r="N620" i="24"/>
  <c r="O620" i="24"/>
  <c r="M621" i="24"/>
  <c r="N621" i="24"/>
  <c r="O621" i="24"/>
  <c r="M622" i="24"/>
  <c r="N622" i="24"/>
  <c r="O622" i="24"/>
  <c r="M623" i="24"/>
  <c r="N623" i="24"/>
  <c r="O623" i="24"/>
  <c r="M624" i="24"/>
  <c r="N624" i="24"/>
  <c r="O624" i="24"/>
  <c r="M625" i="24"/>
  <c r="N625" i="24"/>
  <c r="O625" i="24"/>
  <c r="M626" i="24"/>
  <c r="N626" i="24"/>
  <c r="O626" i="24"/>
  <c r="M627" i="24"/>
  <c r="N627" i="24"/>
  <c r="O627" i="24"/>
  <c r="M628" i="24"/>
  <c r="N628" i="24"/>
  <c r="O628" i="24"/>
  <c r="M629" i="24"/>
  <c r="N629" i="24"/>
  <c r="O629" i="24"/>
  <c r="M630" i="24"/>
  <c r="N630" i="24"/>
  <c r="O630" i="24"/>
  <c r="M631" i="24"/>
  <c r="N631" i="24"/>
  <c r="O631" i="24"/>
  <c r="M632" i="24"/>
  <c r="N632" i="24"/>
  <c r="O632" i="24"/>
  <c r="M633" i="24"/>
  <c r="N633" i="24"/>
  <c r="O633" i="24"/>
  <c r="M634" i="24"/>
  <c r="N634" i="24"/>
  <c r="O634" i="24"/>
  <c r="M635" i="24"/>
  <c r="N635" i="24"/>
  <c r="O635" i="24"/>
  <c r="M636" i="24"/>
  <c r="N636" i="24"/>
  <c r="O636" i="24"/>
  <c r="M637" i="24"/>
  <c r="N637" i="24"/>
  <c r="O637" i="24"/>
  <c r="M638" i="24"/>
  <c r="N638" i="24"/>
  <c r="O638" i="24"/>
  <c r="M639" i="24"/>
  <c r="N639" i="24"/>
  <c r="O639" i="24"/>
  <c r="M640" i="24"/>
  <c r="N640" i="24"/>
  <c r="O640" i="24"/>
  <c r="M641" i="24"/>
  <c r="N641" i="24"/>
  <c r="O641" i="24"/>
  <c r="M642" i="24"/>
  <c r="N642" i="24"/>
  <c r="O642" i="24"/>
  <c r="M643" i="24"/>
  <c r="N643" i="24"/>
  <c r="O643" i="24"/>
  <c r="M644" i="24"/>
  <c r="N644" i="24"/>
  <c r="O644" i="24"/>
  <c r="M645" i="24"/>
  <c r="N645" i="24"/>
  <c r="O645" i="24"/>
  <c r="M646" i="24"/>
  <c r="N646" i="24"/>
  <c r="O646" i="24"/>
  <c r="M647" i="24"/>
  <c r="N647" i="24"/>
  <c r="O647" i="24"/>
  <c r="M648" i="24"/>
  <c r="N648" i="24"/>
  <c r="O648" i="24"/>
  <c r="M649" i="24"/>
  <c r="N649" i="24"/>
  <c r="O649" i="24"/>
  <c r="M650" i="24"/>
  <c r="N650" i="24"/>
  <c r="O650" i="24"/>
  <c r="M651" i="24"/>
  <c r="N651" i="24"/>
  <c r="O651" i="24"/>
  <c r="M652" i="24"/>
  <c r="N652" i="24"/>
  <c r="O652" i="24"/>
  <c r="M653" i="24"/>
  <c r="N653" i="24"/>
  <c r="O653" i="24"/>
  <c r="M654" i="24"/>
  <c r="N654" i="24"/>
  <c r="O654" i="24"/>
  <c r="M655" i="24"/>
  <c r="N655" i="24"/>
  <c r="O655" i="24"/>
  <c r="M656" i="24"/>
  <c r="N656" i="24"/>
  <c r="O656" i="24"/>
  <c r="M657" i="24"/>
  <c r="N657" i="24"/>
  <c r="O657" i="24"/>
  <c r="M658" i="24"/>
  <c r="N658" i="24"/>
  <c r="O658" i="24"/>
  <c r="M659" i="24"/>
  <c r="N659" i="24"/>
  <c r="O659" i="24"/>
  <c r="M660" i="24"/>
  <c r="N660" i="24"/>
  <c r="O660" i="24"/>
  <c r="M661" i="24"/>
  <c r="N661" i="24"/>
  <c r="O661" i="24"/>
  <c r="M662" i="24"/>
  <c r="N662" i="24"/>
  <c r="O662" i="24"/>
  <c r="M663" i="24"/>
  <c r="N663" i="24"/>
  <c r="O663" i="24"/>
  <c r="M664" i="24"/>
  <c r="N664" i="24"/>
  <c r="O664" i="24"/>
  <c r="M665" i="24"/>
  <c r="N665" i="24"/>
  <c r="O665" i="24"/>
  <c r="M666" i="24"/>
  <c r="N666" i="24"/>
  <c r="O666" i="24"/>
  <c r="M667" i="24"/>
  <c r="N667" i="24"/>
  <c r="O667" i="24"/>
  <c r="M668" i="24"/>
  <c r="N668" i="24"/>
  <c r="O668" i="24"/>
  <c r="M669" i="24"/>
  <c r="N669" i="24"/>
  <c r="O669" i="24"/>
  <c r="M670" i="24"/>
  <c r="N670" i="24"/>
  <c r="O670" i="24"/>
  <c r="M671" i="24"/>
  <c r="N671" i="24"/>
  <c r="O671" i="24"/>
  <c r="M672" i="24"/>
  <c r="N672" i="24"/>
  <c r="O672" i="24"/>
  <c r="M673" i="24"/>
  <c r="N673" i="24"/>
  <c r="O673" i="24"/>
  <c r="M674" i="24"/>
  <c r="N674" i="24"/>
  <c r="O674" i="24"/>
  <c r="M675" i="24"/>
  <c r="N675" i="24"/>
  <c r="O675" i="24"/>
  <c r="M676" i="24"/>
  <c r="N676" i="24"/>
  <c r="O676" i="24"/>
  <c r="M677" i="24"/>
  <c r="N677" i="24"/>
  <c r="O677" i="24"/>
  <c r="M678" i="24"/>
  <c r="N678" i="24"/>
  <c r="O678" i="24"/>
  <c r="M679" i="24"/>
  <c r="N679" i="24"/>
  <c r="O679" i="24"/>
  <c r="M680" i="24"/>
  <c r="N680" i="24"/>
  <c r="O680" i="24"/>
  <c r="M681" i="24"/>
  <c r="N681" i="24"/>
  <c r="O681" i="24"/>
  <c r="M682" i="24"/>
  <c r="N682" i="24"/>
  <c r="O682" i="24"/>
  <c r="M683" i="24"/>
  <c r="N683" i="24"/>
  <c r="O683" i="24"/>
  <c r="M684" i="24"/>
  <c r="N684" i="24"/>
  <c r="O684" i="24"/>
  <c r="M685" i="24"/>
  <c r="N685" i="24"/>
  <c r="O685" i="24"/>
  <c r="M686" i="24"/>
  <c r="N686" i="24"/>
  <c r="O686" i="24"/>
  <c r="M687" i="24"/>
  <c r="N687" i="24"/>
  <c r="O687" i="24"/>
  <c r="M688" i="24"/>
  <c r="N688" i="24"/>
  <c r="O688" i="24"/>
  <c r="M689" i="24"/>
  <c r="N689" i="24"/>
  <c r="O689" i="24"/>
  <c r="M690" i="24"/>
  <c r="N690" i="24"/>
  <c r="O690" i="24"/>
  <c r="M691" i="24"/>
  <c r="N691" i="24"/>
  <c r="O691" i="24"/>
  <c r="M692" i="24"/>
  <c r="N692" i="24"/>
  <c r="O692" i="24"/>
  <c r="M693" i="24"/>
  <c r="N693" i="24"/>
  <c r="O693" i="24"/>
  <c r="M694" i="24"/>
  <c r="N694" i="24"/>
  <c r="O694" i="24"/>
  <c r="M695" i="24"/>
  <c r="N695" i="24"/>
  <c r="O695" i="24"/>
  <c r="M696" i="24"/>
  <c r="N696" i="24"/>
  <c r="O696" i="24"/>
  <c r="M697" i="24"/>
  <c r="N697" i="24"/>
  <c r="O697" i="24"/>
  <c r="M698" i="24"/>
  <c r="N698" i="24"/>
  <c r="O698" i="24"/>
  <c r="M699" i="24"/>
  <c r="N699" i="24"/>
  <c r="O699" i="24"/>
  <c r="M700" i="24"/>
  <c r="N700" i="24"/>
  <c r="O700" i="24"/>
  <c r="M701" i="24"/>
  <c r="N701" i="24"/>
  <c r="O701" i="24"/>
  <c r="M702" i="24"/>
  <c r="N702" i="24"/>
  <c r="O702" i="24"/>
  <c r="M703" i="24"/>
  <c r="N703" i="24"/>
  <c r="O703" i="24"/>
  <c r="M704" i="24"/>
  <c r="N704" i="24"/>
  <c r="O704" i="24"/>
  <c r="M705" i="24"/>
  <c r="N705" i="24"/>
  <c r="O705" i="24"/>
  <c r="M706" i="24"/>
  <c r="N706" i="24"/>
  <c r="O706" i="24"/>
  <c r="M707" i="24"/>
  <c r="N707" i="24"/>
  <c r="O707" i="24"/>
  <c r="M708" i="24"/>
  <c r="N708" i="24"/>
  <c r="O708" i="24"/>
  <c r="M709" i="24"/>
  <c r="N709" i="24"/>
  <c r="O709" i="24"/>
  <c r="M710" i="24"/>
  <c r="N710" i="24"/>
  <c r="O710" i="24"/>
  <c r="M711" i="24"/>
  <c r="N711" i="24"/>
  <c r="O711" i="24"/>
  <c r="M712" i="24"/>
  <c r="N712" i="24"/>
  <c r="O712" i="24"/>
  <c r="M713" i="24"/>
  <c r="N713" i="24"/>
  <c r="O713" i="24"/>
  <c r="M714" i="24"/>
  <c r="N714" i="24"/>
  <c r="O714" i="24"/>
  <c r="M715" i="24"/>
  <c r="N715" i="24"/>
  <c r="O715" i="24"/>
  <c r="M716" i="24"/>
  <c r="N716" i="24"/>
  <c r="O716" i="24"/>
  <c r="M717" i="24"/>
  <c r="N717" i="24"/>
  <c r="O717" i="24"/>
  <c r="M718" i="24"/>
  <c r="N718" i="24"/>
  <c r="O718" i="24"/>
  <c r="M719" i="24"/>
  <c r="N719" i="24"/>
  <c r="O719" i="24"/>
  <c r="M720" i="24"/>
  <c r="N720" i="24"/>
  <c r="O720" i="24"/>
  <c r="M721" i="24"/>
  <c r="N721" i="24"/>
  <c r="O721" i="24"/>
  <c r="M722" i="24"/>
  <c r="N722" i="24"/>
  <c r="O722" i="24"/>
  <c r="M723" i="24"/>
  <c r="N723" i="24"/>
  <c r="O723" i="24"/>
  <c r="M724" i="24"/>
  <c r="N724" i="24"/>
  <c r="O724" i="24"/>
  <c r="M725" i="24"/>
  <c r="N725" i="24"/>
  <c r="O725" i="24"/>
  <c r="M726" i="24"/>
  <c r="N726" i="24"/>
  <c r="O726" i="24"/>
  <c r="M727" i="24"/>
  <c r="N727" i="24"/>
  <c r="O727" i="24"/>
  <c r="M728" i="24"/>
  <c r="N728" i="24"/>
  <c r="O728" i="24"/>
  <c r="M729" i="24"/>
  <c r="N729" i="24"/>
  <c r="O729" i="24"/>
  <c r="M730" i="24"/>
  <c r="N730" i="24"/>
  <c r="O730" i="24"/>
  <c r="M731" i="24"/>
  <c r="N731" i="24"/>
  <c r="O731" i="24"/>
  <c r="M732" i="24"/>
  <c r="N732" i="24"/>
  <c r="O732" i="24"/>
  <c r="M733" i="24"/>
  <c r="N733" i="24"/>
  <c r="O733" i="24"/>
  <c r="M734" i="24"/>
  <c r="N734" i="24"/>
  <c r="O734" i="24"/>
  <c r="M735" i="24"/>
  <c r="N735" i="24"/>
  <c r="O735" i="24"/>
  <c r="M736" i="24"/>
  <c r="N736" i="24"/>
  <c r="O736" i="24"/>
  <c r="M737" i="24"/>
  <c r="N737" i="24"/>
  <c r="O737" i="24"/>
  <c r="M738" i="24"/>
  <c r="N738" i="24"/>
  <c r="O738" i="24"/>
  <c r="M739" i="24"/>
  <c r="N739" i="24"/>
  <c r="O739" i="24"/>
  <c r="M740" i="24"/>
  <c r="N740" i="24"/>
  <c r="O740" i="24"/>
  <c r="M741" i="24"/>
  <c r="N741" i="24"/>
  <c r="O741" i="24"/>
  <c r="M742" i="24"/>
  <c r="N742" i="24"/>
  <c r="O742" i="24"/>
  <c r="M743" i="24"/>
  <c r="N743" i="24"/>
  <c r="O743" i="24"/>
  <c r="M744" i="24"/>
  <c r="N744" i="24"/>
  <c r="O744" i="24"/>
  <c r="M745" i="24"/>
  <c r="N745" i="24"/>
  <c r="O745" i="24"/>
  <c r="M746" i="24"/>
  <c r="N746" i="24"/>
  <c r="O746" i="24"/>
  <c r="M747" i="24"/>
  <c r="N747" i="24"/>
  <c r="O747" i="24"/>
  <c r="M748" i="24"/>
  <c r="N748" i="24"/>
  <c r="O748" i="24"/>
  <c r="M749" i="24"/>
  <c r="N749" i="24"/>
  <c r="O749" i="24"/>
  <c r="M750" i="24"/>
  <c r="N750" i="24"/>
  <c r="O750" i="24"/>
  <c r="M751" i="24"/>
  <c r="N751" i="24"/>
  <c r="O751" i="24"/>
  <c r="M752" i="24"/>
  <c r="N752" i="24"/>
  <c r="O752" i="24"/>
  <c r="M753" i="24"/>
  <c r="N753" i="24"/>
  <c r="O753" i="24"/>
  <c r="M754" i="24"/>
  <c r="N754" i="24"/>
  <c r="O754" i="24"/>
  <c r="M755" i="24"/>
  <c r="N755" i="24"/>
  <c r="O755" i="24"/>
  <c r="M756" i="24"/>
  <c r="N756" i="24"/>
  <c r="O756" i="24"/>
  <c r="M757" i="24"/>
  <c r="N757" i="24"/>
  <c r="O757" i="24"/>
  <c r="M758" i="24"/>
  <c r="N758" i="24"/>
  <c r="O758" i="24"/>
  <c r="M759" i="24"/>
  <c r="N759" i="24"/>
  <c r="O759" i="24"/>
  <c r="M760" i="24"/>
  <c r="N760" i="24"/>
  <c r="O760" i="24"/>
  <c r="M761" i="24"/>
  <c r="N761" i="24"/>
  <c r="O761" i="24"/>
  <c r="M762" i="24"/>
  <c r="N762" i="24"/>
  <c r="O762" i="24"/>
  <c r="M763" i="24"/>
  <c r="N763" i="24"/>
  <c r="O763" i="24"/>
  <c r="M764" i="24"/>
  <c r="N764" i="24"/>
  <c r="O764" i="24"/>
  <c r="M765" i="24"/>
  <c r="N765" i="24"/>
  <c r="O765" i="24"/>
  <c r="M766" i="24"/>
  <c r="N766" i="24"/>
  <c r="O766" i="24"/>
  <c r="M767" i="24"/>
  <c r="N767" i="24"/>
  <c r="O767" i="24"/>
  <c r="M768" i="24"/>
  <c r="N768" i="24"/>
  <c r="O768" i="24"/>
  <c r="M769" i="24"/>
  <c r="N769" i="24"/>
  <c r="O769" i="24"/>
  <c r="M770" i="24"/>
  <c r="N770" i="24"/>
  <c r="O770" i="24"/>
  <c r="M771" i="24"/>
  <c r="N771" i="24"/>
  <c r="O771" i="24"/>
  <c r="M772" i="24"/>
  <c r="N772" i="24"/>
  <c r="O772" i="24"/>
  <c r="M773" i="24"/>
  <c r="N773" i="24"/>
  <c r="O773" i="24"/>
  <c r="M774" i="24"/>
  <c r="N774" i="24"/>
  <c r="O774" i="24"/>
  <c r="M775" i="24"/>
  <c r="N775" i="24"/>
  <c r="O775" i="24"/>
  <c r="M776" i="24"/>
  <c r="N776" i="24"/>
  <c r="O776" i="24"/>
  <c r="M777" i="24"/>
  <c r="N777" i="24"/>
  <c r="O777" i="24"/>
  <c r="M778" i="24"/>
  <c r="N778" i="24"/>
  <c r="O778" i="24"/>
  <c r="M779" i="24"/>
  <c r="N779" i="24"/>
  <c r="O779" i="24"/>
  <c r="M780" i="24"/>
  <c r="N780" i="24"/>
  <c r="O780" i="24"/>
  <c r="M781" i="24"/>
  <c r="N781" i="24"/>
  <c r="O781" i="24"/>
  <c r="M782" i="24"/>
  <c r="N782" i="24"/>
  <c r="O782" i="24"/>
  <c r="M783" i="24"/>
  <c r="N783" i="24"/>
  <c r="O783" i="24"/>
  <c r="M784" i="24"/>
  <c r="N784" i="24"/>
  <c r="O784" i="24"/>
  <c r="M785" i="24"/>
  <c r="N785" i="24"/>
  <c r="O785" i="24"/>
  <c r="M786" i="24"/>
  <c r="N786" i="24"/>
  <c r="O786" i="24"/>
  <c r="M787" i="24"/>
  <c r="N787" i="24"/>
  <c r="O787" i="24"/>
  <c r="M788" i="24"/>
  <c r="N788" i="24"/>
  <c r="O788" i="24"/>
  <c r="M789" i="24"/>
  <c r="N789" i="24"/>
  <c r="O789" i="24"/>
  <c r="M790" i="24"/>
  <c r="N790" i="24"/>
  <c r="O790" i="24"/>
  <c r="M791" i="24"/>
  <c r="N791" i="24"/>
  <c r="O791" i="24"/>
  <c r="M792" i="24"/>
  <c r="N792" i="24"/>
  <c r="O792" i="24"/>
  <c r="M793" i="24"/>
  <c r="N793" i="24"/>
  <c r="O793" i="24"/>
  <c r="M794" i="24"/>
  <c r="N794" i="24"/>
  <c r="O794" i="24"/>
  <c r="M795" i="24"/>
  <c r="N795" i="24"/>
  <c r="O795" i="24"/>
  <c r="M796" i="24"/>
  <c r="N796" i="24"/>
  <c r="O796" i="24"/>
  <c r="M797" i="24"/>
  <c r="N797" i="24"/>
  <c r="O797" i="24"/>
  <c r="M798" i="24"/>
  <c r="N798" i="24"/>
  <c r="O798" i="24"/>
  <c r="M799" i="24"/>
  <c r="N799" i="24"/>
  <c r="O799" i="24"/>
  <c r="M800" i="24"/>
  <c r="N800" i="24"/>
  <c r="O800" i="24"/>
  <c r="M801" i="24"/>
  <c r="N801" i="24"/>
  <c r="O801" i="24"/>
  <c r="M802" i="24"/>
  <c r="N802" i="24"/>
  <c r="O802" i="24"/>
  <c r="M803" i="24"/>
  <c r="N803" i="24"/>
  <c r="O803" i="24"/>
  <c r="M804" i="24"/>
  <c r="N804" i="24"/>
  <c r="O804" i="24"/>
  <c r="M805" i="24"/>
  <c r="N805" i="24"/>
  <c r="O805" i="24"/>
  <c r="M806" i="24"/>
  <c r="N806" i="24"/>
  <c r="O806" i="24"/>
  <c r="M807" i="24"/>
  <c r="N807" i="24"/>
  <c r="O807" i="24"/>
  <c r="M808" i="24"/>
  <c r="N808" i="24"/>
  <c r="O808" i="24"/>
  <c r="M809" i="24"/>
  <c r="N809" i="24"/>
  <c r="O809" i="24"/>
  <c r="M810" i="24"/>
  <c r="N810" i="24"/>
  <c r="O810" i="24"/>
  <c r="M811" i="24"/>
  <c r="N811" i="24"/>
  <c r="O811" i="24"/>
  <c r="M812" i="24"/>
  <c r="N812" i="24"/>
  <c r="O812" i="24"/>
  <c r="M813" i="24"/>
  <c r="N813" i="24"/>
  <c r="O813" i="24"/>
  <c r="M814" i="24"/>
  <c r="N814" i="24"/>
  <c r="O814" i="24"/>
  <c r="M815" i="24"/>
  <c r="N815" i="24"/>
  <c r="O815" i="24"/>
  <c r="M816" i="24"/>
  <c r="N816" i="24"/>
  <c r="O816" i="24"/>
  <c r="M817" i="24"/>
  <c r="N817" i="24"/>
  <c r="O817" i="24"/>
  <c r="M818" i="24"/>
  <c r="N818" i="24"/>
  <c r="O818" i="24"/>
  <c r="M819" i="24"/>
  <c r="N819" i="24"/>
  <c r="O819" i="24"/>
  <c r="M820" i="24"/>
  <c r="N820" i="24"/>
  <c r="O820" i="24"/>
  <c r="M821" i="24"/>
  <c r="N821" i="24"/>
  <c r="O821" i="24"/>
  <c r="M822" i="24"/>
  <c r="N822" i="24"/>
  <c r="O822" i="24"/>
  <c r="M823" i="24"/>
  <c r="N823" i="24"/>
  <c r="O823" i="24"/>
  <c r="M824" i="24"/>
  <c r="N824" i="24"/>
  <c r="O824" i="24"/>
  <c r="M825" i="24"/>
  <c r="N825" i="24"/>
  <c r="O825" i="24"/>
  <c r="M826" i="24"/>
  <c r="N826" i="24"/>
  <c r="O826" i="24"/>
  <c r="M827" i="24"/>
  <c r="N827" i="24"/>
  <c r="O827" i="24"/>
  <c r="M828" i="24"/>
  <c r="N828" i="24"/>
  <c r="O828" i="24"/>
  <c r="M829" i="24"/>
  <c r="N829" i="24"/>
  <c r="O829" i="24"/>
  <c r="M830" i="24"/>
  <c r="N830" i="24"/>
  <c r="O830" i="24"/>
  <c r="M831" i="24"/>
  <c r="N831" i="24"/>
  <c r="O831" i="24"/>
  <c r="M832" i="24"/>
  <c r="N832" i="24"/>
  <c r="O832" i="24"/>
  <c r="M833" i="24"/>
  <c r="N833" i="24"/>
  <c r="O833" i="24"/>
  <c r="M834" i="24"/>
  <c r="N834" i="24"/>
  <c r="O834" i="24"/>
  <c r="M835" i="24"/>
  <c r="N835" i="24"/>
  <c r="O835" i="24"/>
  <c r="M836" i="24"/>
  <c r="N836" i="24"/>
  <c r="O836" i="24"/>
  <c r="M837" i="24"/>
  <c r="N837" i="24"/>
  <c r="O837" i="24"/>
  <c r="M838" i="24"/>
  <c r="N838" i="24"/>
  <c r="O838" i="24"/>
  <c r="M839" i="24"/>
  <c r="N839" i="24"/>
  <c r="O839" i="24"/>
  <c r="M840" i="24"/>
  <c r="N840" i="24"/>
  <c r="O840" i="24"/>
  <c r="M841" i="24"/>
  <c r="N841" i="24"/>
  <c r="O841" i="24"/>
  <c r="M842" i="24"/>
  <c r="N842" i="24"/>
  <c r="O842" i="24"/>
  <c r="M843" i="24"/>
  <c r="N843" i="24"/>
  <c r="O843" i="24"/>
  <c r="M844" i="24"/>
  <c r="N844" i="24"/>
  <c r="O844" i="24"/>
  <c r="M845" i="24"/>
  <c r="N845" i="24"/>
  <c r="O845" i="24"/>
  <c r="M846" i="24"/>
  <c r="N846" i="24"/>
  <c r="O846" i="24"/>
  <c r="M847" i="24"/>
  <c r="N847" i="24"/>
  <c r="O847" i="24"/>
  <c r="M848" i="24"/>
  <c r="N848" i="24"/>
  <c r="O848" i="24"/>
  <c r="M849" i="24"/>
  <c r="N849" i="24"/>
  <c r="O849" i="24"/>
  <c r="M850" i="24"/>
  <c r="N850" i="24"/>
  <c r="O850" i="24"/>
  <c r="M851" i="24"/>
  <c r="N851" i="24"/>
  <c r="O851" i="24"/>
  <c r="M852" i="24"/>
  <c r="N852" i="24"/>
  <c r="O852" i="24"/>
  <c r="M853" i="24"/>
  <c r="N853" i="24"/>
  <c r="O853" i="24"/>
  <c r="M854" i="24"/>
  <c r="N854" i="24"/>
  <c r="O854" i="24"/>
  <c r="M855" i="24"/>
  <c r="N855" i="24"/>
  <c r="O855" i="24"/>
  <c r="M856" i="24"/>
  <c r="N856" i="24"/>
  <c r="O856" i="24"/>
  <c r="M857" i="24"/>
  <c r="N857" i="24"/>
  <c r="O857" i="24"/>
  <c r="M858" i="24"/>
  <c r="N858" i="24"/>
  <c r="O858" i="24"/>
  <c r="M859" i="24"/>
  <c r="N859" i="24"/>
  <c r="O859" i="24"/>
  <c r="M860" i="24"/>
  <c r="N860" i="24"/>
  <c r="O860" i="24"/>
  <c r="M861" i="24"/>
  <c r="N861" i="24"/>
  <c r="O861" i="24"/>
  <c r="M862" i="24"/>
  <c r="N862" i="24"/>
  <c r="O862" i="24"/>
  <c r="M863" i="24"/>
  <c r="N863" i="24"/>
  <c r="O863" i="24"/>
  <c r="M864" i="24"/>
  <c r="N864" i="24"/>
  <c r="O864" i="24"/>
  <c r="M865" i="24"/>
  <c r="N865" i="24"/>
  <c r="O865" i="24"/>
  <c r="M866" i="24"/>
  <c r="N866" i="24"/>
  <c r="O866" i="24"/>
  <c r="M867" i="24"/>
  <c r="N867" i="24"/>
  <c r="O867" i="24"/>
  <c r="M868" i="24"/>
  <c r="N868" i="24"/>
  <c r="O868" i="24"/>
  <c r="M869" i="24"/>
  <c r="N869" i="24"/>
  <c r="O869" i="24"/>
  <c r="M870" i="24"/>
  <c r="N870" i="24"/>
  <c r="O870" i="24"/>
  <c r="M871" i="24"/>
  <c r="N871" i="24"/>
  <c r="O871" i="24"/>
  <c r="M872" i="24"/>
  <c r="N872" i="24"/>
  <c r="O872" i="24"/>
  <c r="M873" i="24"/>
  <c r="N873" i="24"/>
  <c r="O873" i="24"/>
  <c r="M874" i="24"/>
  <c r="N874" i="24"/>
  <c r="O874" i="24"/>
  <c r="M875" i="24"/>
  <c r="N875" i="24"/>
  <c r="O875" i="24"/>
  <c r="M876" i="24"/>
  <c r="N876" i="24"/>
  <c r="O876" i="24"/>
  <c r="M877" i="24"/>
  <c r="N877" i="24"/>
  <c r="O877" i="24"/>
  <c r="M878" i="24"/>
  <c r="N878" i="24"/>
  <c r="O878" i="24"/>
  <c r="M879" i="24"/>
  <c r="N879" i="24"/>
  <c r="O879" i="24"/>
  <c r="M880" i="24"/>
  <c r="N880" i="24"/>
  <c r="O880" i="24"/>
  <c r="M881" i="24"/>
  <c r="N881" i="24"/>
  <c r="O881" i="24"/>
  <c r="M882" i="24"/>
  <c r="N882" i="24"/>
  <c r="O882" i="24"/>
  <c r="M883" i="24"/>
  <c r="N883" i="24"/>
  <c r="O883" i="24"/>
  <c r="M884" i="24"/>
  <c r="N884" i="24"/>
  <c r="O884" i="24"/>
  <c r="M885" i="24"/>
  <c r="N885" i="24"/>
  <c r="O885" i="24"/>
  <c r="M886" i="24"/>
  <c r="N886" i="24"/>
  <c r="O886" i="24"/>
  <c r="M887" i="24"/>
  <c r="N887" i="24"/>
  <c r="O887" i="24"/>
  <c r="M888" i="24"/>
  <c r="N888" i="24"/>
  <c r="O888" i="24"/>
  <c r="M889" i="24"/>
  <c r="N889" i="24"/>
  <c r="O889" i="24"/>
  <c r="M890" i="24"/>
  <c r="N890" i="24"/>
  <c r="O890" i="24"/>
  <c r="M891" i="24"/>
  <c r="N891" i="24"/>
  <c r="O891" i="24"/>
  <c r="M892" i="24"/>
  <c r="N892" i="24"/>
  <c r="O892" i="24"/>
  <c r="M893" i="24"/>
  <c r="N893" i="24"/>
  <c r="O893" i="24"/>
  <c r="M894" i="24"/>
  <c r="N894" i="24"/>
  <c r="O894" i="24"/>
  <c r="M895" i="24"/>
  <c r="N895" i="24"/>
  <c r="O895" i="24"/>
  <c r="M896" i="24"/>
  <c r="N896" i="24"/>
  <c r="O896" i="24"/>
  <c r="M897" i="24"/>
  <c r="N897" i="24"/>
  <c r="O897" i="24"/>
  <c r="M898" i="24"/>
  <c r="N898" i="24"/>
  <c r="O898" i="24"/>
  <c r="M899" i="24"/>
  <c r="N899" i="24"/>
  <c r="O899" i="24"/>
  <c r="M900" i="24"/>
  <c r="N900" i="24"/>
  <c r="O900" i="24"/>
  <c r="M901" i="24"/>
  <c r="N901" i="24"/>
  <c r="O901" i="24"/>
  <c r="M902" i="24"/>
  <c r="N902" i="24"/>
  <c r="O902" i="24"/>
  <c r="M903" i="24"/>
  <c r="N903" i="24"/>
  <c r="O903" i="24"/>
  <c r="M904" i="24"/>
  <c r="N904" i="24"/>
  <c r="O904" i="24"/>
  <c r="M905" i="24"/>
  <c r="N905" i="24"/>
  <c r="O905" i="24"/>
  <c r="M906" i="24"/>
  <c r="N906" i="24"/>
  <c r="O906" i="24"/>
  <c r="M907" i="24"/>
  <c r="N907" i="24"/>
  <c r="O907" i="24"/>
  <c r="M908" i="24"/>
  <c r="N908" i="24"/>
  <c r="O908" i="24"/>
  <c r="M909" i="24"/>
  <c r="N909" i="24"/>
  <c r="O909" i="24"/>
  <c r="M910" i="24"/>
  <c r="N910" i="24"/>
  <c r="O910" i="24"/>
  <c r="M911" i="24"/>
  <c r="N911" i="24"/>
  <c r="O911" i="24"/>
  <c r="M912" i="24"/>
  <c r="N912" i="24"/>
  <c r="O912" i="24"/>
  <c r="M913" i="24"/>
  <c r="N913" i="24"/>
  <c r="O913" i="24"/>
  <c r="M914" i="24"/>
  <c r="N914" i="24"/>
  <c r="O914" i="24"/>
  <c r="M915" i="24"/>
  <c r="N915" i="24"/>
  <c r="O915" i="24"/>
  <c r="M916" i="24"/>
  <c r="N916" i="24"/>
  <c r="O916" i="24"/>
  <c r="M917" i="24"/>
  <c r="N917" i="24"/>
  <c r="O917" i="24"/>
  <c r="M918" i="24"/>
  <c r="N918" i="24"/>
  <c r="O918" i="24"/>
  <c r="M919" i="24"/>
  <c r="N919" i="24"/>
  <c r="O919" i="24"/>
  <c r="M920" i="24"/>
  <c r="N920" i="24"/>
  <c r="O920" i="24"/>
  <c r="M921" i="24"/>
  <c r="N921" i="24"/>
  <c r="O921" i="24"/>
  <c r="M922" i="24"/>
  <c r="N922" i="24"/>
  <c r="O922" i="24"/>
  <c r="M923" i="24"/>
  <c r="N923" i="24"/>
  <c r="O923" i="24"/>
  <c r="M924" i="24"/>
  <c r="N924" i="24"/>
  <c r="O924" i="24"/>
  <c r="M925" i="24"/>
  <c r="N925" i="24"/>
  <c r="O925" i="24"/>
  <c r="M926" i="24"/>
  <c r="N926" i="24"/>
  <c r="O926" i="24"/>
  <c r="M927" i="24"/>
  <c r="N927" i="24"/>
  <c r="O927" i="24"/>
  <c r="M928" i="24"/>
  <c r="N928" i="24"/>
  <c r="O928" i="24"/>
  <c r="M929" i="24"/>
  <c r="N929" i="24"/>
  <c r="O929" i="24"/>
  <c r="M930" i="24"/>
  <c r="N930" i="24"/>
  <c r="O930" i="24"/>
  <c r="M931" i="24"/>
  <c r="N931" i="24"/>
  <c r="O931" i="24"/>
  <c r="M932" i="24"/>
  <c r="N932" i="24"/>
  <c r="O932" i="24"/>
  <c r="M933" i="24"/>
  <c r="N933" i="24"/>
  <c r="O933" i="24"/>
  <c r="M934" i="24"/>
  <c r="N934" i="24"/>
  <c r="O934" i="24"/>
  <c r="M935" i="24"/>
  <c r="N935" i="24"/>
  <c r="O935" i="24"/>
  <c r="M936" i="24"/>
  <c r="N936" i="24"/>
  <c r="O936" i="24"/>
  <c r="M937" i="24"/>
  <c r="N937" i="24"/>
  <c r="O937" i="24"/>
  <c r="M938" i="24"/>
  <c r="N938" i="24"/>
  <c r="O938" i="24"/>
  <c r="M939" i="24"/>
  <c r="N939" i="24"/>
  <c r="O939" i="24"/>
  <c r="M940" i="24"/>
  <c r="N940" i="24"/>
  <c r="O940" i="24"/>
  <c r="M941" i="24"/>
  <c r="N941" i="24"/>
  <c r="O941" i="24"/>
  <c r="M942" i="24"/>
  <c r="N942" i="24"/>
  <c r="O942" i="24"/>
  <c r="M943" i="24"/>
  <c r="N943" i="24"/>
  <c r="O943" i="24"/>
  <c r="M944" i="24"/>
  <c r="N944" i="24"/>
  <c r="O944" i="24"/>
  <c r="M945" i="24"/>
  <c r="N945" i="24"/>
  <c r="O945" i="24"/>
  <c r="M946" i="24"/>
  <c r="N946" i="24"/>
  <c r="O946" i="24"/>
  <c r="M947" i="24"/>
  <c r="N947" i="24"/>
  <c r="O947" i="24"/>
  <c r="M948" i="24"/>
  <c r="N948" i="24"/>
  <c r="O948" i="24"/>
  <c r="M949" i="24"/>
  <c r="N949" i="24"/>
  <c r="O949" i="24"/>
  <c r="M950" i="24"/>
  <c r="N950" i="24"/>
  <c r="O950" i="24"/>
  <c r="M951" i="24"/>
  <c r="N951" i="24"/>
  <c r="O951" i="24"/>
  <c r="M952" i="24"/>
  <c r="N952" i="24"/>
  <c r="O952" i="24"/>
  <c r="M953" i="24"/>
  <c r="N953" i="24"/>
  <c r="O953" i="24"/>
  <c r="M954" i="24"/>
  <c r="N954" i="24"/>
  <c r="O954" i="24"/>
  <c r="M955" i="24"/>
  <c r="N955" i="24"/>
  <c r="O955" i="24"/>
  <c r="M956" i="24"/>
  <c r="N956" i="24"/>
  <c r="O956" i="24"/>
  <c r="M957" i="24"/>
  <c r="N957" i="24"/>
  <c r="O957" i="24"/>
  <c r="M958" i="24"/>
  <c r="N958" i="24"/>
  <c r="O958" i="24"/>
  <c r="M959" i="24"/>
  <c r="N959" i="24"/>
  <c r="O959" i="24"/>
  <c r="M960" i="24"/>
  <c r="N960" i="24"/>
  <c r="O960" i="24"/>
  <c r="M961" i="24"/>
  <c r="N961" i="24"/>
  <c r="O961" i="24"/>
  <c r="M962" i="24"/>
  <c r="N962" i="24"/>
  <c r="O962" i="24"/>
  <c r="M963" i="24"/>
  <c r="N963" i="24"/>
  <c r="O963" i="24"/>
  <c r="M964" i="24"/>
  <c r="N964" i="24"/>
  <c r="O964" i="24"/>
  <c r="M965" i="24"/>
  <c r="N965" i="24"/>
  <c r="O965" i="24"/>
  <c r="M966" i="24"/>
  <c r="N966" i="24"/>
  <c r="O966" i="24"/>
  <c r="M967" i="24"/>
  <c r="N967" i="24"/>
  <c r="O967" i="24"/>
  <c r="M968" i="24"/>
  <c r="N968" i="24"/>
  <c r="O968" i="24"/>
  <c r="M969" i="24"/>
  <c r="N969" i="24"/>
  <c r="O969" i="24"/>
  <c r="M970" i="24"/>
  <c r="N970" i="24"/>
  <c r="O970" i="24"/>
  <c r="M971" i="24"/>
  <c r="N971" i="24"/>
  <c r="O971" i="24"/>
  <c r="M972" i="24"/>
  <c r="N972" i="24"/>
  <c r="O972" i="24"/>
  <c r="M973" i="24"/>
  <c r="N973" i="24"/>
  <c r="O973" i="24"/>
  <c r="M974" i="24"/>
  <c r="N974" i="24"/>
  <c r="O974" i="24"/>
  <c r="M975" i="24"/>
  <c r="N975" i="24"/>
  <c r="O975" i="24"/>
  <c r="M976" i="24"/>
  <c r="N976" i="24"/>
  <c r="O976" i="24"/>
  <c r="M977" i="24"/>
  <c r="N977" i="24"/>
  <c r="O977" i="24"/>
  <c r="M978" i="24"/>
  <c r="N978" i="24"/>
  <c r="O978" i="24"/>
  <c r="M979" i="24"/>
  <c r="N979" i="24"/>
  <c r="O979" i="24"/>
  <c r="M980" i="24"/>
  <c r="N980" i="24"/>
  <c r="O980" i="24"/>
  <c r="M981" i="24"/>
  <c r="N981" i="24"/>
  <c r="O981" i="24"/>
  <c r="M982" i="24"/>
  <c r="N982" i="24"/>
  <c r="O982" i="24"/>
  <c r="M983" i="24"/>
  <c r="N983" i="24"/>
  <c r="O983" i="24"/>
  <c r="M984" i="24"/>
  <c r="N984" i="24"/>
  <c r="O984" i="24"/>
  <c r="M985" i="24"/>
  <c r="N985" i="24"/>
  <c r="O985" i="24"/>
  <c r="M986" i="24"/>
  <c r="N986" i="24"/>
  <c r="O986" i="24"/>
  <c r="M987" i="24"/>
  <c r="N987" i="24"/>
  <c r="O987" i="24"/>
  <c r="M988" i="24"/>
  <c r="N988" i="24"/>
  <c r="O988" i="24"/>
  <c r="M989" i="24"/>
  <c r="N989" i="24"/>
  <c r="O989" i="24"/>
  <c r="M990" i="24"/>
  <c r="N990" i="24"/>
  <c r="O990" i="24"/>
  <c r="M991" i="24"/>
  <c r="N991" i="24"/>
  <c r="O991" i="24"/>
  <c r="M992" i="24"/>
  <c r="N992" i="24"/>
  <c r="O992" i="24"/>
  <c r="M993" i="24"/>
  <c r="N993" i="24"/>
  <c r="O993" i="24"/>
  <c r="M994" i="24"/>
  <c r="N994" i="24"/>
  <c r="O994" i="24"/>
  <c r="M995" i="24"/>
  <c r="N995" i="24"/>
  <c r="O995" i="24"/>
  <c r="M996" i="24"/>
  <c r="N996" i="24"/>
  <c r="O996" i="24"/>
  <c r="M997" i="24"/>
  <c r="N997" i="24"/>
  <c r="O997" i="24"/>
  <c r="M998" i="24"/>
  <c r="N998" i="24"/>
  <c r="O998" i="24"/>
  <c r="M999" i="24"/>
  <c r="N999" i="24"/>
  <c r="O999" i="24"/>
  <c r="M1000" i="24"/>
  <c r="N1000" i="24"/>
  <c r="O1000" i="24"/>
  <c r="M1001" i="24"/>
  <c r="N1001" i="24"/>
  <c r="O1001" i="24"/>
  <c r="M1002" i="24"/>
  <c r="N1002" i="24"/>
  <c r="O1002" i="24"/>
  <c r="M1003" i="24"/>
  <c r="N1003" i="24"/>
  <c r="O1003" i="24"/>
  <c r="M1004" i="24"/>
  <c r="N1004" i="24"/>
  <c r="O1004" i="24"/>
  <c r="M1005" i="24"/>
  <c r="N1005" i="24"/>
  <c r="O1005" i="24"/>
  <c r="M1006" i="24"/>
  <c r="N1006" i="24"/>
  <c r="O1006" i="24"/>
  <c r="M1007" i="24"/>
  <c r="N1007" i="24"/>
  <c r="O1007" i="24"/>
  <c r="M1008" i="24"/>
  <c r="N1008" i="24"/>
  <c r="O1008" i="24"/>
  <c r="M1009" i="24"/>
  <c r="N1009" i="24"/>
  <c r="O1009" i="24"/>
  <c r="M1010" i="24"/>
  <c r="N1010" i="24"/>
  <c r="O1010" i="24"/>
  <c r="M1011" i="24"/>
  <c r="N1011" i="24"/>
  <c r="O1011" i="24"/>
  <c r="M1012" i="24"/>
  <c r="N1012" i="24"/>
  <c r="O1012" i="24"/>
  <c r="M1013" i="24"/>
  <c r="N1013" i="24"/>
  <c r="O1013" i="24"/>
  <c r="M1014" i="24"/>
  <c r="N1014" i="24"/>
  <c r="O1014" i="24"/>
  <c r="M1015" i="24"/>
  <c r="N1015" i="24"/>
  <c r="O1015" i="24"/>
  <c r="M1016" i="24"/>
  <c r="N1016" i="24"/>
  <c r="O1016" i="24"/>
  <c r="M1017" i="24"/>
  <c r="N1017" i="24"/>
  <c r="O1017" i="24"/>
  <c r="M1018" i="24"/>
  <c r="N1018" i="24"/>
  <c r="O1018" i="24"/>
  <c r="M1019" i="24"/>
  <c r="N1019" i="24"/>
  <c r="O1019" i="24"/>
  <c r="M1020" i="24"/>
  <c r="N1020" i="24"/>
  <c r="O1020" i="24"/>
  <c r="M1021" i="24"/>
  <c r="N1021" i="24"/>
  <c r="O1021" i="24"/>
  <c r="M1022" i="24"/>
  <c r="N1022" i="24"/>
  <c r="O1022" i="24"/>
  <c r="M1023" i="24"/>
  <c r="N1023" i="24"/>
  <c r="O1023" i="24"/>
  <c r="M1024" i="24"/>
  <c r="N1024" i="24"/>
  <c r="O1024" i="24"/>
  <c r="M1025" i="24"/>
  <c r="N1025" i="24"/>
  <c r="O1025" i="24"/>
  <c r="M1026" i="24"/>
  <c r="N1026" i="24"/>
  <c r="O1026" i="24"/>
  <c r="M1027" i="24"/>
  <c r="N1027" i="24"/>
  <c r="O1027" i="24"/>
  <c r="M1028" i="24"/>
  <c r="N1028" i="24"/>
  <c r="O1028" i="24"/>
  <c r="M1029" i="24"/>
  <c r="N1029" i="24"/>
  <c r="O1029" i="24"/>
  <c r="M1030" i="24"/>
  <c r="N1030" i="24"/>
  <c r="O1030" i="24"/>
  <c r="M1031" i="24"/>
  <c r="N1031" i="24"/>
  <c r="O1031" i="24"/>
  <c r="M1032" i="24"/>
  <c r="N1032" i="24"/>
  <c r="O1032" i="24"/>
  <c r="M1033" i="24"/>
  <c r="N1033" i="24"/>
  <c r="O1033" i="24"/>
  <c r="M1034" i="24"/>
  <c r="N1034" i="24"/>
  <c r="O1034" i="24"/>
  <c r="M1035" i="24"/>
  <c r="N1035" i="24"/>
  <c r="O1035" i="24"/>
  <c r="M1036" i="24"/>
  <c r="N1036" i="24"/>
  <c r="O1036" i="24"/>
  <c r="M1037" i="24"/>
  <c r="N1037" i="24"/>
  <c r="O1037" i="24"/>
  <c r="M1038" i="24"/>
  <c r="N1038" i="24"/>
  <c r="O1038" i="24"/>
  <c r="M1039" i="24"/>
  <c r="N1039" i="24"/>
  <c r="O1039" i="24"/>
  <c r="M1040" i="24"/>
  <c r="N1040" i="24"/>
  <c r="O1040" i="24"/>
  <c r="M1041" i="24"/>
  <c r="N1041" i="24"/>
  <c r="O1041" i="24"/>
  <c r="M1042" i="24"/>
  <c r="N1042" i="24"/>
  <c r="O1042" i="24"/>
  <c r="M1043" i="24"/>
  <c r="N1043" i="24"/>
  <c r="O1043" i="24"/>
  <c r="M1044" i="24"/>
  <c r="N1044" i="24"/>
  <c r="O1044" i="24"/>
  <c r="M1045" i="24"/>
  <c r="N1045" i="24"/>
  <c r="O1045" i="24"/>
  <c r="M1046" i="24"/>
  <c r="N1046" i="24"/>
  <c r="O1046" i="24"/>
  <c r="M1047" i="24"/>
  <c r="N1047" i="24"/>
  <c r="O1047" i="24"/>
  <c r="M1048" i="24"/>
  <c r="N1048" i="24"/>
  <c r="O1048" i="24"/>
  <c r="M1049" i="24"/>
  <c r="N1049" i="24"/>
  <c r="O1049" i="24"/>
  <c r="M1050" i="24"/>
  <c r="N1050" i="24"/>
  <c r="O1050" i="24"/>
  <c r="M1051" i="24"/>
  <c r="N1051" i="24"/>
  <c r="O1051" i="24"/>
  <c r="M1052" i="24"/>
  <c r="N1052" i="24"/>
  <c r="O1052" i="24"/>
  <c r="M1053" i="24"/>
  <c r="N1053" i="24"/>
  <c r="O1053" i="24"/>
  <c r="M1054" i="24"/>
  <c r="N1054" i="24"/>
  <c r="O1054" i="24"/>
  <c r="M1055" i="24"/>
  <c r="N1055" i="24"/>
  <c r="O1055" i="24"/>
  <c r="M1056" i="24"/>
  <c r="N1056" i="24"/>
  <c r="O1056" i="24"/>
  <c r="M1057" i="24"/>
  <c r="N1057" i="24"/>
  <c r="O1057" i="24"/>
  <c r="M1058" i="24"/>
  <c r="N1058" i="24"/>
  <c r="O1058" i="24"/>
  <c r="M1059" i="24"/>
  <c r="N1059" i="24"/>
  <c r="O1059" i="24"/>
  <c r="M1060" i="24"/>
  <c r="N1060" i="24"/>
  <c r="O1060" i="24"/>
  <c r="M1061" i="24"/>
  <c r="N1061" i="24"/>
  <c r="O1061" i="24"/>
  <c r="M1062" i="24"/>
  <c r="N1062" i="24"/>
  <c r="O1062" i="24"/>
  <c r="M1063" i="24"/>
  <c r="N1063" i="24"/>
  <c r="O1063" i="24"/>
  <c r="M1064" i="24"/>
  <c r="N1064" i="24"/>
  <c r="O1064" i="24"/>
  <c r="M1065" i="24"/>
  <c r="N1065" i="24"/>
  <c r="O1065" i="24"/>
  <c r="M1066" i="24"/>
  <c r="N1066" i="24"/>
  <c r="O1066" i="24"/>
  <c r="M1067" i="24"/>
  <c r="N1067" i="24"/>
  <c r="O1067" i="24"/>
  <c r="M1068" i="24"/>
  <c r="N1068" i="24"/>
  <c r="O1068" i="24"/>
  <c r="M1069" i="24"/>
  <c r="N1069" i="24"/>
  <c r="O1069" i="24"/>
  <c r="M1070" i="24"/>
  <c r="N1070" i="24"/>
  <c r="O1070" i="24"/>
  <c r="M1071" i="24"/>
  <c r="N1071" i="24"/>
  <c r="O1071" i="24"/>
  <c r="M1072" i="24"/>
  <c r="N1072" i="24"/>
  <c r="O1072" i="24"/>
  <c r="M1073" i="24"/>
  <c r="N1073" i="24"/>
  <c r="O1073" i="24"/>
  <c r="M1074" i="24"/>
  <c r="N1074" i="24"/>
  <c r="O1074" i="24"/>
  <c r="M1075" i="24"/>
  <c r="N1075" i="24"/>
  <c r="O1075" i="24"/>
  <c r="M1076" i="24"/>
  <c r="N1076" i="24"/>
  <c r="O1076" i="24"/>
  <c r="M1077" i="24"/>
  <c r="N1077" i="24"/>
  <c r="O1077" i="24"/>
  <c r="M1078" i="24"/>
  <c r="N1078" i="24"/>
  <c r="O1078" i="24"/>
  <c r="M1079" i="24"/>
  <c r="N1079" i="24"/>
  <c r="O1079" i="24"/>
  <c r="M1080" i="24"/>
  <c r="N1080" i="24"/>
  <c r="O1080" i="24"/>
  <c r="M1081" i="24"/>
  <c r="N1081" i="24"/>
  <c r="O1081" i="24"/>
  <c r="M1082" i="24"/>
  <c r="N1082" i="24"/>
  <c r="O1082" i="24"/>
  <c r="M1083" i="24"/>
  <c r="N1083" i="24"/>
  <c r="O1083" i="24"/>
  <c r="M1084" i="24"/>
  <c r="N1084" i="24"/>
  <c r="O1084" i="24"/>
  <c r="M1085" i="24"/>
  <c r="N1085" i="24"/>
  <c r="O1085" i="24"/>
  <c r="M1086" i="24"/>
  <c r="N1086" i="24"/>
  <c r="O1086" i="24"/>
  <c r="M1087" i="24"/>
  <c r="N1087" i="24"/>
  <c r="O1087" i="24"/>
  <c r="M1088" i="24"/>
  <c r="N1088" i="24"/>
  <c r="O1088" i="24"/>
  <c r="M1089" i="24"/>
  <c r="N1089" i="24"/>
  <c r="O1089" i="24"/>
  <c r="M1090" i="24"/>
  <c r="N1090" i="24"/>
  <c r="O1090" i="24"/>
  <c r="M1091" i="24"/>
  <c r="N1091" i="24"/>
  <c r="O1091" i="24"/>
  <c r="M1092" i="24"/>
  <c r="N1092" i="24"/>
  <c r="O1092" i="24"/>
  <c r="M1093" i="24"/>
  <c r="N1093" i="24"/>
  <c r="O1093" i="24"/>
  <c r="M1094" i="24"/>
  <c r="N1094" i="24"/>
  <c r="O1094" i="24"/>
  <c r="M1095" i="24"/>
  <c r="N1095" i="24"/>
  <c r="O1095" i="24"/>
  <c r="M1096" i="24"/>
  <c r="N1096" i="24"/>
  <c r="O1096" i="24"/>
  <c r="M1097" i="24"/>
  <c r="N1097" i="24"/>
  <c r="O1097" i="24"/>
  <c r="M1098" i="24"/>
  <c r="N1098" i="24"/>
  <c r="O1098" i="24"/>
  <c r="M1099" i="24"/>
  <c r="N1099" i="24"/>
  <c r="O1099" i="24"/>
  <c r="M1100" i="24"/>
  <c r="N1100" i="24"/>
  <c r="O1100" i="24"/>
  <c r="M1101" i="24"/>
  <c r="N1101" i="24"/>
  <c r="O1101" i="24"/>
  <c r="M1102" i="24"/>
  <c r="N1102" i="24"/>
  <c r="O1102" i="24"/>
  <c r="M1103" i="24"/>
  <c r="N1103" i="24"/>
  <c r="O1103" i="24"/>
  <c r="M1104" i="24"/>
  <c r="N1104" i="24"/>
  <c r="O1104" i="24"/>
  <c r="M1105" i="24"/>
  <c r="N1105" i="24"/>
  <c r="O1105" i="24"/>
  <c r="M1106" i="24"/>
  <c r="N1106" i="24"/>
  <c r="O1106" i="24"/>
  <c r="M1107" i="24"/>
  <c r="N1107" i="24"/>
  <c r="O1107" i="24"/>
  <c r="M1108" i="24"/>
  <c r="N1108" i="24"/>
  <c r="O1108" i="24"/>
  <c r="M1109" i="24"/>
  <c r="N1109" i="24"/>
  <c r="O1109" i="24"/>
  <c r="M1110" i="24"/>
  <c r="N1110" i="24"/>
  <c r="O1110" i="24"/>
  <c r="M1111" i="24"/>
  <c r="N1111" i="24"/>
  <c r="O1111" i="24"/>
  <c r="M1112" i="24"/>
  <c r="N1112" i="24"/>
  <c r="O1112" i="24"/>
  <c r="M1113" i="24"/>
  <c r="N1113" i="24"/>
  <c r="O1113" i="24"/>
  <c r="M1114" i="24"/>
  <c r="N1114" i="24"/>
  <c r="O1114" i="24"/>
  <c r="M1115" i="24"/>
  <c r="N1115" i="24"/>
  <c r="O1115" i="24"/>
  <c r="M1116" i="24"/>
  <c r="N1116" i="24"/>
  <c r="O1116" i="24"/>
  <c r="M1117" i="24"/>
  <c r="N1117" i="24"/>
  <c r="O1117" i="24"/>
  <c r="M1118" i="24"/>
  <c r="N1118" i="24"/>
  <c r="O1118" i="24"/>
  <c r="M1119" i="24"/>
  <c r="N1119" i="24"/>
  <c r="O1119" i="24"/>
  <c r="M1120" i="24"/>
  <c r="N1120" i="24"/>
  <c r="O1120" i="24"/>
  <c r="M1121" i="24"/>
  <c r="N1121" i="24"/>
  <c r="O1121" i="24"/>
  <c r="M1122" i="24"/>
  <c r="N1122" i="24"/>
  <c r="O1122" i="24"/>
  <c r="M1123" i="24"/>
  <c r="N1123" i="24"/>
  <c r="O1123" i="24"/>
  <c r="M1124" i="24"/>
  <c r="N1124" i="24"/>
  <c r="O1124" i="24"/>
  <c r="M1125" i="24"/>
  <c r="N1125" i="24"/>
  <c r="O1125" i="24"/>
  <c r="M1126" i="24"/>
  <c r="N1126" i="24"/>
  <c r="O1126" i="24"/>
  <c r="M1127" i="24"/>
  <c r="N1127" i="24"/>
  <c r="O1127" i="24"/>
  <c r="M1128" i="24"/>
  <c r="N1128" i="24"/>
  <c r="O1128" i="24"/>
  <c r="M1129" i="24"/>
  <c r="N1129" i="24"/>
  <c r="O1129" i="24"/>
  <c r="M1130" i="24"/>
  <c r="N1130" i="24"/>
  <c r="O1130" i="24"/>
  <c r="M1131" i="24"/>
  <c r="N1131" i="24"/>
  <c r="O1131" i="24"/>
  <c r="M1132" i="24"/>
  <c r="N1132" i="24"/>
  <c r="O1132" i="24"/>
  <c r="M1133" i="24"/>
  <c r="N1133" i="24"/>
  <c r="O1133" i="24"/>
  <c r="M1134" i="24"/>
  <c r="N1134" i="24"/>
  <c r="O1134" i="24"/>
  <c r="M1135" i="24"/>
  <c r="N1135" i="24"/>
  <c r="O1135" i="24"/>
  <c r="M1136" i="24"/>
  <c r="N1136" i="24"/>
  <c r="O1136" i="24"/>
  <c r="M1137" i="24"/>
  <c r="N1137" i="24"/>
  <c r="O1137" i="24"/>
  <c r="M1138" i="24"/>
  <c r="N1138" i="24"/>
  <c r="O1138" i="24"/>
  <c r="M1139" i="24"/>
  <c r="N1139" i="24"/>
  <c r="O1139" i="24"/>
  <c r="M1140" i="24"/>
  <c r="N1140" i="24"/>
  <c r="O1140" i="24"/>
  <c r="M1141" i="24"/>
  <c r="N1141" i="24"/>
  <c r="O1141" i="24"/>
  <c r="M1142" i="24"/>
  <c r="N1142" i="24"/>
  <c r="O1142" i="24"/>
  <c r="M1143" i="24"/>
  <c r="N1143" i="24"/>
  <c r="O1143" i="24"/>
  <c r="M1144" i="24"/>
  <c r="N1144" i="24"/>
  <c r="O1144" i="24"/>
  <c r="M1145" i="24"/>
  <c r="N1145" i="24"/>
  <c r="O1145" i="24"/>
  <c r="M1146" i="24"/>
  <c r="N1146" i="24"/>
  <c r="O1146" i="24"/>
  <c r="M1147" i="24"/>
  <c r="N1147" i="24"/>
  <c r="O1147" i="24"/>
  <c r="M1148" i="24"/>
  <c r="N1148" i="24"/>
  <c r="O1148" i="24"/>
  <c r="M1149" i="24"/>
  <c r="N1149" i="24"/>
  <c r="O1149" i="24"/>
  <c r="M1150" i="24"/>
  <c r="N1150" i="24"/>
  <c r="O1150" i="24"/>
  <c r="M1151" i="24"/>
  <c r="N1151" i="24"/>
  <c r="O1151" i="24"/>
  <c r="M1152" i="24"/>
  <c r="N1152" i="24"/>
  <c r="O1152" i="24"/>
  <c r="M1153" i="24"/>
  <c r="N1153" i="24"/>
  <c r="O1153" i="24"/>
  <c r="M1154" i="24"/>
  <c r="N1154" i="24"/>
  <c r="O1154" i="24"/>
  <c r="M1155" i="24"/>
  <c r="N1155" i="24"/>
  <c r="O1155" i="24"/>
  <c r="M1156" i="24"/>
  <c r="N1156" i="24"/>
  <c r="O1156" i="24"/>
  <c r="M1157" i="24"/>
  <c r="N1157" i="24"/>
  <c r="O1157" i="24"/>
  <c r="M1158" i="24"/>
  <c r="N1158" i="24"/>
  <c r="O1158" i="24"/>
  <c r="M1159" i="24"/>
  <c r="N1159" i="24"/>
  <c r="O1159" i="24"/>
  <c r="M1160" i="24"/>
  <c r="N1160" i="24"/>
  <c r="O1160" i="24"/>
  <c r="M1161" i="24"/>
  <c r="N1161" i="24"/>
  <c r="O1161" i="24"/>
  <c r="M1162" i="24"/>
  <c r="N1162" i="24"/>
  <c r="O1162" i="24"/>
  <c r="M1163" i="24"/>
  <c r="N1163" i="24"/>
  <c r="O1163" i="24"/>
  <c r="M1164" i="24"/>
  <c r="N1164" i="24"/>
  <c r="O1164" i="24"/>
  <c r="M1165" i="24"/>
  <c r="N1165" i="24"/>
  <c r="O1165" i="24"/>
  <c r="M1166" i="24"/>
  <c r="N1166" i="24"/>
  <c r="O1166" i="24"/>
  <c r="M1167" i="24"/>
  <c r="N1167" i="24"/>
  <c r="O1167" i="24"/>
  <c r="M1168" i="24"/>
  <c r="N1168" i="24"/>
  <c r="O1168" i="24"/>
  <c r="M1169" i="24"/>
  <c r="N1169" i="24"/>
  <c r="O1169" i="24"/>
  <c r="M1170" i="24"/>
  <c r="N1170" i="24"/>
  <c r="O1170" i="24"/>
  <c r="M1171" i="24"/>
  <c r="N1171" i="24"/>
  <c r="O1171" i="24"/>
  <c r="M1172" i="24"/>
  <c r="N1172" i="24"/>
  <c r="O1172" i="24"/>
  <c r="M1173" i="24"/>
  <c r="N1173" i="24"/>
  <c r="O1173" i="24"/>
  <c r="M1174" i="24"/>
  <c r="N1174" i="24"/>
  <c r="O1174" i="24"/>
  <c r="M1175" i="24"/>
  <c r="N1175" i="24"/>
  <c r="O1175" i="24"/>
  <c r="M1176" i="24"/>
  <c r="N1176" i="24"/>
  <c r="O1176" i="24"/>
  <c r="M1177" i="24"/>
  <c r="N1177" i="24"/>
  <c r="O1177" i="24"/>
  <c r="M1178" i="24"/>
  <c r="N1178" i="24"/>
  <c r="O1178" i="24"/>
  <c r="M1179" i="24"/>
  <c r="N1179" i="24"/>
  <c r="O1179" i="24"/>
  <c r="M1180" i="24"/>
  <c r="N1180" i="24"/>
  <c r="O1180" i="24"/>
  <c r="M1181" i="24"/>
  <c r="N1181" i="24"/>
  <c r="O1181" i="24"/>
  <c r="M1182" i="24"/>
  <c r="N1182" i="24"/>
  <c r="O1182" i="24"/>
  <c r="M1183" i="24"/>
  <c r="N1183" i="24"/>
  <c r="O1183" i="24"/>
  <c r="M1184" i="24"/>
  <c r="N1184" i="24"/>
  <c r="O1184" i="24"/>
  <c r="M1185" i="24"/>
  <c r="N1185" i="24"/>
  <c r="O1185" i="24"/>
  <c r="M1186" i="24"/>
  <c r="N1186" i="24"/>
  <c r="O1186" i="24"/>
  <c r="M1187" i="24"/>
  <c r="N1187" i="24"/>
  <c r="O1187" i="24"/>
  <c r="M1188" i="24"/>
  <c r="N1188" i="24"/>
  <c r="O1188" i="24"/>
  <c r="M1189" i="24"/>
  <c r="N1189" i="24"/>
  <c r="O1189" i="24"/>
  <c r="M1190" i="24"/>
  <c r="N1190" i="24"/>
  <c r="O1190" i="24"/>
  <c r="M1191" i="24"/>
  <c r="N1191" i="24"/>
  <c r="O1191" i="24"/>
  <c r="M1192" i="24"/>
  <c r="N1192" i="24"/>
  <c r="O1192" i="24"/>
  <c r="M1193" i="24"/>
  <c r="N1193" i="24"/>
  <c r="O1193" i="24"/>
  <c r="M1194" i="24"/>
  <c r="N1194" i="24"/>
  <c r="O1194" i="24"/>
  <c r="M1195" i="24"/>
  <c r="N1195" i="24"/>
  <c r="O1195" i="24"/>
  <c r="M1196" i="24"/>
  <c r="N1196" i="24"/>
  <c r="O1196" i="24"/>
  <c r="M1197" i="24"/>
  <c r="N1197" i="24"/>
  <c r="O1197" i="24"/>
  <c r="M1198" i="24"/>
  <c r="N1198" i="24"/>
  <c r="O1198" i="24"/>
  <c r="M1199" i="24"/>
  <c r="N1199" i="24"/>
  <c r="O1199" i="24"/>
  <c r="M1200" i="24"/>
  <c r="N1200" i="24"/>
  <c r="O1200" i="24"/>
  <c r="M1201" i="24"/>
  <c r="N1201" i="24"/>
  <c r="O1201" i="24"/>
  <c r="M1202" i="24"/>
  <c r="N1202" i="24"/>
  <c r="O1202" i="24"/>
  <c r="M1203" i="24"/>
  <c r="N1203" i="24"/>
  <c r="O1203" i="24"/>
  <c r="M1204" i="24"/>
  <c r="N1204" i="24"/>
  <c r="O1204" i="24"/>
  <c r="M1205" i="24"/>
  <c r="N1205" i="24"/>
  <c r="O1205" i="24"/>
  <c r="M1206" i="24"/>
  <c r="N1206" i="24"/>
  <c r="O1206" i="24"/>
  <c r="M1207" i="24"/>
  <c r="N1207" i="24"/>
  <c r="O1207" i="24"/>
  <c r="M1208" i="24"/>
  <c r="N1208" i="24"/>
  <c r="O1208" i="24"/>
  <c r="M1209" i="24"/>
  <c r="N1209" i="24"/>
  <c r="O1209" i="24"/>
  <c r="M1210" i="24"/>
  <c r="N1210" i="24"/>
  <c r="O1210" i="24"/>
  <c r="M1211" i="24"/>
  <c r="N1211" i="24"/>
  <c r="O1211" i="24"/>
  <c r="M1212" i="24"/>
  <c r="N1212" i="24"/>
  <c r="O1212" i="24"/>
  <c r="M1213" i="24"/>
  <c r="N1213" i="24"/>
  <c r="O1213" i="24"/>
  <c r="M1214" i="24"/>
  <c r="N1214" i="24"/>
  <c r="O1214" i="24"/>
  <c r="M1215" i="24"/>
  <c r="N1215" i="24"/>
  <c r="O1215" i="24"/>
  <c r="M1216" i="24"/>
  <c r="N1216" i="24"/>
  <c r="O1216" i="24"/>
  <c r="M1217" i="24"/>
  <c r="N1217" i="24"/>
  <c r="O1217" i="24"/>
  <c r="M1218" i="24"/>
  <c r="N1218" i="24"/>
  <c r="O1218" i="24"/>
  <c r="M1219" i="24"/>
  <c r="N1219" i="24"/>
  <c r="O1219" i="24"/>
  <c r="M1220" i="24"/>
  <c r="N1220" i="24"/>
  <c r="O1220" i="24"/>
  <c r="M1221" i="24"/>
  <c r="N1221" i="24"/>
  <c r="O1221" i="24"/>
  <c r="M1222" i="24"/>
  <c r="N1222" i="24"/>
  <c r="O1222" i="24"/>
  <c r="M1223" i="24"/>
  <c r="N1223" i="24"/>
  <c r="O1223" i="24"/>
  <c r="M1224" i="24"/>
  <c r="N1224" i="24"/>
  <c r="O1224" i="24"/>
  <c r="M1225" i="24"/>
  <c r="N1225" i="24"/>
  <c r="O1225" i="24"/>
  <c r="M1226" i="24"/>
  <c r="N1226" i="24"/>
  <c r="O1226" i="24"/>
  <c r="M1227" i="24"/>
  <c r="N1227" i="24"/>
  <c r="O1227" i="24"/>
  <c r="M1228" i="24"/>
  <c r="N1228" i="24"/>
  <c r="O1228" i="24"/>
  <c r="M1229" i="24"/>
  <c r="N1229" i="24"/>
  <c r="O1229" i="24"/>
  <c r="M1230" i="24"/>
  <c r="N1230" i="24"/>
  <c r="O1230" i="24"/>
  <c r="M1231" i="24"/>
  <c r="N1231" i="24"/>
  <c r="O1231" i="24"/>
  <c r="M1232" i="24"/>
  <c r="N1232" i="24"/>
  <c r="O1232" i="24"/>
  <c r="M1233" i="24"/>
  <c r="N1233" i="24"/>
  <c r="O1233" i="24"/>
  <c r="M1234" i="24"/>
  <c r="N1234" i="24"/>
  <c r="O1234" i="24"/>
  <c r="M1235" i="24"/>
  <c r="N1235" i="24"/>
  <c r="O1235" i="24"/>
  <c r="M1236" i="24"/>
  <c r="N1236" i="24"/>
  <c r="O1236" i="24"/>
  <c r="M1237" i="24"/>
  <c r="N1237" i="24"/>
  <c r="O1237" i="24"/>
  <c r="M1238" i="24"/>
  <c r="N1238" i="24"/>
  <c r="O1238" i="24"/>
  <c r="M1239" i="24"/>
  <c r="N1239" i="24"/>
  <c r="O1239" i="24"/>
  <c r="M1240" i="24"/>
  <c r="N1240" i="24"/>
  <c r="O1240" i="24"/>
  <c r="M1241" i="24"/>
  <c r="N1241" i="24"/>
  <c r="O1241" i="24"/>
  <c r="M1242" i="24"/>
  <c r="N1242" i="24"/>
  <c r="O1242" i="24"/>
  <c r="M1243" i="24"/>
  <c r="N1243" i="24"/>
  <c r="O1243" i="24"/>
  <c r="M1244" i="24"/>
  <c r="N1244" i="24"/>
  <c r="O1244" i="24"/>
  <c r="M1245" i="24"/>
  <c r="N1245" i="24"/>
  <c r="O1245" i="24"/>
  <c r="M1246" i="24"/>
  <c r="N1246" i="24"/>
  <c r="O1246" i="24"/>
  <c r="M1247" i="24"/>
  <c r="N1247" i="24"/>
  <c r="O1247" i="24"/>
  <c r="M1248" i="24"/>
  <c r="N1248" i="24"/>
  <c r="O1248" i="24"/>
  <c r="M1249" i="24"/>
  <c r="N1249" i="24"/>
  <c r="O1249" i="24"/>
  <c r="M1250" i="24"/>
  <c r="N1250" i="24"/>
  <c r="O1250" i="24"/>
  <c r="M1251" i="24"/>
  <c r="N1251" i="24"/>
  <c r="O1251" i="24"/>
  <c r="M1252" i="24"/>
  <c r="N1252" i="24"/>
  <c r="O1252" i="24"/>
  <c r="M1253" i="24"/>
  <c r="N1253" i="24"/>
  <c r="O1253" i="24"/>
  <c r="M1254" i="24"/>
  <c r="N1254" i="24"/>
  <c r="O1254" i="24"/>
  <c r="M1255" i="24"/>
  <c r="N1255" i="24"/>
  <c r="O1255" i="24"/>
  <c r="M1256" i="24"/>
  <c r="N1256" i="24"/>
  <c r="O1256" i="24"/>
  <c r="M1257" i="24"/>
  <c r="N1257" i="24"/>
  <c r="O1257" i="24"/>
  <c r="M1258" i="24"/>
  <c r="N1258" i="24"/>
  <c r="O1258" i="24"/>
  <c r="M1259" i="24"/>
  <c r="N1259" i="24"/>
  <c r="O1259" i="24"/>
  <c r="M1260" i="24"/>
  <c r="N1260" i="24"/>
  <c r="O1260" i="24"/>
  <c r="M1261" i="24"/>
  <c r="N1261" i="24"/>
  <c r="O1261" i="24"/>
  <c r="M1262" i="24"/>
  <c r="N1262" i="24"/>
  <c r="O1262" i="24"/>
  <c r="M1263" i="24"/>
  <c r="N1263" i="24"/>
  <c r="O1263" i="24"/>
  <c r="M1264" i="24"/>
  <c r="N1264" i="24"/>
  <c r="O1264" i="24"/>
  <c r="M1265" i="24"/>
  <c r="N1265" i="24"/>
  <c r="O1265" i="24"/>
  <c r="M1266" i="24"/>
  <c r="N1266" i="24"/>
  <c r="O1266" i="24"/>
  <c r="M1267" i="24"/>
  <c r="N1267" i="24"/>
  <c r="O1267" i="24"/>
  <c r="M1268" i="24"/>
  <c r="N1268" i="24"/>
  <c r="O1268" i="24"/>
  <c r="M1269" i="24"/>
  <c r="N1269" i="24"/>
  <c r="O1269" i="24"/>
  <c r="M1270" i="24"/>
  <c r="N1270" i="24"/>
  <c r="O1270" i="24"/>
  <c r="M1271" i="24"/>
  <c r="N1271" i="24"/>
  <c r="O1271" i="24"/>
  <c r="M1272" i="24"/>
  <c r="N1272" i="24"/>
  <c r="O1272" i="24"/>
  <c r="M1273" i="24"/>
  <c r="N1273" i="24"/>
  <c r="O1273" i="24"/>
  <c r="M1274" i="24"/>
  <c r="N1274" i="24"/>
  <c r="O1274" i="24"/>
  <c r="M1275" i="24"/>
  <c r="N1275" i="24"/>
  <c r="O1275" i="24"/>
  <c r="M1276" i="24"/>
  <c r="N1276" i="24"/>
  <c r="O1276" i="24"/>
  <c r="M1277" i="24"/>
  <c r="N1277" i="24"/>
  <c r="O1277" i="24"/>
  <c r="M1278" i="24"/>
  <c r="N1278" i="24"/>
  <c r="O1278" i="24"/>
  <c r="M1279" i="24"/>
  <c r="N1279" i="24"/>
  <c r="O1279" i="24"/>
  <c r="M1280" i="24"/>
  <c r="N1280" i="24"/>
  <c r="O1280" i="24"/>
  <c r="M1281" i="24"/>
  <c r="N1281" i="24"/>
  <c r="O1281" i="24"/>
  <c r="M1282" i="24"/>
  <c r="N1282" i="24"/>
  <c r="O1282" i="24"/>
  <c r="M1283" i="24"/>
  <c r="N1283" i="24"/>
  <c r="O1283" i="24"/>
  <c r="M1284" i="24"/>
  <c r="N1284" i="24"/>
  <c r="O1284" i="24"/>
  <c r="M1285" i="24"/>
  <c r="N1285" i="24"/>
  <c r="O1285" i="24"/>
  <c r="M1286" i="24"/>
  <c r="N1286" i="24"/>
  <c r="O1286" i="24"/>
  <c r="M1287" i="24"/>
  <c r="N1287" i="24"/>
  <c r="O1287" i="24"/>
  <c r="M1288" i="24"/>
  <c r="N1288" i="24"/>
  <c r="O1288" i="24"/>
  <c r="M1289" i="24"/>
  <c r="N1289" i="24"/>
  <c r="O1289" i="24"/>
  <c r="M1290" i="24"/>
  <c r="N1290" i="24"/>
  <c r="O1290" i="24"/>
  <c r="M1291" i="24"/>
  <c r="N1291" i="24"/>
  <c r="O1291" i="24"/>
  <c r="M1292" i="24"/>
  <c r="N1292" i="24"/>
  <c r="O1292" i="24"/>
  <c r="M1293" i="24"/>
  <c r="N1293" i="24"/>
  <c r="O1293" i="24"/>
  <c r="M1294" i="24"/>
  <c r="N1294" i="24"/>
  <c r="O1294" i="24"/>
  <c r="M1295" i="24"/>
  <c r="N1295" i="24"/>
  <c r="O1295" i="24"/>
  <c r="M1296" i="24"/>
  <c r="N1296" i="24"/>
  <c r="O1296" i="24"/>
  <c r="M1297" i="24"/>
  <c r="N1297" i="24"/>
  <c r="O1297" i="24"/>
  <c r="M1298" i="24"/>
  <c r="N1298" i="24"/>
  <c r="O1298" i="24"/>
  <c r="M1299" i="24"/>
  <c r="N1299" i="24"/>
  <c r="O1299" i="24"/>
  <c r="M1300" i="24"/>
  <c r="N1300" i="24"/>
  <c r="O1300" i="24"/>
  <c r="M1301" i="24"/>
  <c r="N1301" i="24"/>
  <c r="O1301" i="24"/>
  <c r="M1302" i="24"/>
  <c r="N1302" i="24"/>
  <c r="O1302" i="24"/>
  <c r="M1303" i="24"/>
  <c r="N1303" i="24"/>
  <c r="O1303" i="24"/>
  <c r="M1304" i="24"/>
  <c r="N1304" i="24"/>
  <c r="O1304" i="24"/>
  <c r="M1305" i="24"/>
  <c r="N1305" i="24"/>
  <c r="O1305" i="24"/>
  <c r="M1306" i="24"/>
  <c r="N1306" i="24"/>
  <c r="O1306" i="24"/>
  <c r="M1307" i="24"/>
  <c r="N1307" i="24"/>
  <c r="O1307" i="24"/>
  <c r="M1308" i="24"/>
  <c r="N1308" i="24"/>
  <c r="O1308" i="24"/>
  <c r="M1309" i="24"/>
  <c r="N1309" i="24"/>
  <c r="O1309" i="24"/>
  <c r="M1310" i="24"/>
  <c r="N1310" i="24"/>
  <c r="O1310" i="24"/>
  <c r="M1311" i="24"/>
  <c r="N1311" i="24"/>
  <c r="O1311" i="24"/>
  <c r="M1312" i="24"/>
  <c r="N1312" i="24"/>
  <c r="O1312" i="24"/>
  <c r="M1313" i="24"/>
  <c r="N1313" i="24"/>
  <c r="O1313" i="24"/>
  <c r="M1314" i="24"/>
  <c r="N1314" i="24"/>
  <c r="O1314" i="24"/>
  <c r="M1315" i="24"/>
  <c r="N1315" i="24"/>
  <c r="O1315" i="24"/>
  <c r="M1316" i="24"/>
  <c r="N1316" i="24"/>
  <c r="O1316" i="24"/>
  <c r="M1317" i="24"/>
  <c r="N1317" i="24"/>
  <c r="O1317" i="24"/>
  <c r="M1318" i="24"/>
  <c r="N1318" i="24"/>
  <c r="O1318" i="24"/>
  <c r="M1319" i="24"/>
  <c r="N1319" i="24"/>
  <c r="O1319" i="24"/>
  <c r="M1320" i="24"/>
  <c r="N1320" i="24"/>
  <c r="O1320" i="24"/>
  <c r="M1321" i="24"/>
  <c r="N1321" i="24"/>
  <c r="O1321" i="24"/>
  <c r="M1322" i="24"/>
  <c r="N1322" i="24"/>
  <c r="O1322" i="24"/>
  <c r="M1323" i="24"/>
  <c r="N1323" i="24"/>
  <c r="O1323" i="24"/>
  <c r="M1324" i="24"/>
  <c r="N1324" i="24"/>
  <c r="O1324" i="24"/>
  <c r="M1325" i="24"/>
  <c r="N1325" i="24"/>
  <c r="O1325" i="24"/>
  <c r="M1326" i="24"/>
  <c r="N1326" i="24"/>
  <c r="O1326" i="24"/>
  <c r="M1327" i="24"/>
  <c r="N1327" i="24"/>
  <c r="O1327" i="24"/>
  <c r="M1328" i="24"/>
  <c r="N1328" i="24"/>
  <c r="O1328" i="24"/>
  <c r="M1329" i="24"/>
  <c r="N1329" i="24"/>
  <c r="O1329" i="24"/>
  <c r="M1330" i="24"/>
  <c r="N1330" i="24"/>
  <c r="O1330" i="24"/>
  <c r="M1331" i="24"/>
  <c r="N1331" i="24"/>
  <c r="O1331" i="24"/>
  <c r="M1332" i="24"/>
  <c r="N1332" i="24"/>
  <c r="O1332" i="24"/>
  <c r="M1333" i="24"/>
  <c r="N1333" i="24"/>
  <c r="O1333" i="24"/>
  <c r="O2" i="24"/>
  <c r="N2" i="24"/>
  <c r="M2" i="24"/>
  <c r="M3" i="25"/>
  <c r="N3" i="25"/>
  <c r="O3" i="25"/>
  <c r="M4" i="25"/>
  <c r="N4" i="25"/>
  <c r="O4" i="25"/>
  <c r="M5" i="25"/>
  <c r="N5" i="25"/>
  <c r="O5" i="25"/>
  <c r="M6" i="25"/>
  <c r="N6" i="25"/>
  <c r="O6" i="25"/>
  <c r="M7" i="25"/>
  <c r="N7" i="25"/>
  <c r="O7" i="25"/>
  <c r="M8" i="25"/>
  <c r="N8" i="25"/>
  <c r="O8" i="25"/>
  <c r="M9" i="25"/>
  <c r="N9" i="25"/>
  <c r="O9" i="25"/>
  <c r="M10" i="25"/>
  <c r="N10" i="25"/>
  <c r="O10" i="25"/>
  <c r="M11" i="25"/>
  <c r="N11" i="25"/>
  <c r="O11" i="25"/>
  <c r="M12" i="25"/>
  <c r="N12" i="25"/>
  <c r="O12" i="25"/>
  <c r="M13" i="25"/>
  <c r="N13" i="25"/>
  <c r="O13" i="25"/>
  <c r="M14" i="25"/>
  <c r="N14" i="25"/>
  <c r="O14" i="25"/>
  <c r="M15" i="25"/>
  <c r="N15" i="25"/>
  <c r="O15" i="25"/>
  <c r="M16" i="25"/>
  <c r="N16" i="25"/>
  <c r="O16" i="25"/>
  <c r="M17" i="25"/>
  <c r="N17" i="25"/>
  <c r="O17" i="25"/>
  <c r="M18" i="25"/>
  <c r="N18" i="25"/>
  <c r="O18" i="25"/>
  <c r="M19" i="25"/>
  <c r="N19" i="25"/>
  <c r="O19" i="25"/>
  <c r="M20" i="25"/>
  <c r="N20" i="25"/>
  <c r="O20" i="25"/>
  <c r="M21" i="25"/>
  <c r="N21" i="25"/>
  <c r="O21" i="25"/>
  <c r="M22" i="25"/>
  <c r="N22" i="25"/>
  <c r="O22" i="25"/>
  <c r="M23" i="25"/>
  <c r="N23" i="25"/>
  <c r="O23" i="25"/>
  <c r="M24" i="25"/>
  <c r="N24" i="25"/>
  <c r="O24" i="25"/>
  <c r="M25" i="25"/>
  <c r="N25" i="25"/>
  <c r="O25" i="25"/>
  <c r="M26" i="25"/>
  <c r="N26" i="25"/>
  <c r="O26" i="25"/>
  <c r="M27" i="25"/>
  <c r="N27" i="25"/>
  <c r="O27" i="25"/>
  <c r="M28" i="25"/>
  <c r="N28" i="25"/>
  <c r="O28" i="25"/>
  <c r="M29" i="25"/>
  <c r="N29" i="25"/>
  <c r="O29" i="25"/>
  <c r="M30" i="25"/>
  <c r="N30" i="25"/>
  <c r="O30" i="25"/>
  <c r="M31" i="25"/>
  <c r="N31" i="25"/>
  <c r="O31" i="25"/>
  <c r="M32" i="25"/>
  <c r="N32" i="25"/>
  <c r="O32" i="25"/>
  <c r="M33" i="25"/>
  <c r="N33" i="25"/>
  <c r="O33" i="25"/>
  <c r="M34" i="25"/>
  <c r="N34" i="25"/>
  <c r="O34" i="25"/>
  <c r="M35" i="25"/>
  <c r="N35" i="25"/>
  <c r="O35" i="25"/>
  <c r="M36" i="25"/>
  <c r="N36" i="25"/>
  <c r="O36" i="25"/>
  <c r="M37" i="25"/>
  <c r="N37" i="25"/>
  <c r="O37" i="25"/>
  <c r="M38" i="25"/>
  <c r="N38" i="25"/>
  <c r="O38" i="25"/>
  <c r="M39" i="25"/>
  <c r="N39" i="25"/>
  <c r="O39" i="25"/>
  <c r="M40" i="25"/>
  <c r="N40" i="25"/>
  <c r="O40" i="25"/>
  <c r="M41" i="25"/>
  <c r="N41" i="25"/>
  <c r="O41" i="25"/>
  <c r="M42" i="25"/>
  <c r="N42" i="25"/>
  <c r="O42" i="25"/>
  <c r="M43" i="25"/>
  <c r="N43" i="25"/>
  <c r="O43" i="25"/>
  <c r="M44" i="25"/>
  <c r="N44" i="25"/>
  <c r="O44" i="25"/>
  <c r="M45" i="25"/>
  <c r="N45" i="25"/>
  <c r="O45" i="25"/>
  <c r="M46" i="25"/>
  <c r="N46" i="25"/>
  <c r="O46" i="25"/>
  <c r="M47" i="25"/>
  <c r="N47" i="25"/>
  <c r="O47" i="25"/>
  <c r="M48" i="25"/>
  <c r="N48" i="25"/>
  <c r="O48" i="25"/>
  <c r="M49" i="25"/>
  <c r="N49" i="25"/>
  <c r="O49" i="25"/>
  <c r="M50" i="25"/>
  <c r="N50" i="25"/>
  <c r="O50" i="25"/>
  <c r="M51" i="25"/>
  <c r="N51" i="25"/>
  <c r="O51" i="25"/>
  <c r="M52" i="25"/>
  <c r="N52" i="25"/>
  <c r="O52" i="25"/>
  <c r="M53" i="25"/>
  <c r="N53" i="25"/>
  <c r="O53" i="25"/>
  <c r="M54" i="25"/>
  <c r="N54" i="25"/>
  <c r="O54" i="25"/>
  <c r="M55" i="25"/>
  <c r="N55" i="25"/>
  <c r="O55" i="25"/>
  <c r="M56" i="25"/>
  <c r="N56" i="25"/>
  <c r="O56" i="25"/>
  <c r="M57" i="25"/>
  <c r="N57" i="25"/>
  <c r="O57" i="25"/>
  <c r="M58" i="25"/>
  <c r="N58" i="25"/>
  <c r="O58" i="25"/>
  <c r="M59" i="25"/>
  <c r="N59" i="25"/>
  <c r="O59" i="25"/>
  <c r="M60" i="25"/>
  <c r="N60" i="25"/>
  <c r="O60" i="25"/>
  <c r="M61" i="25"/>
  <c r="N61" i="25"/>
  <c r="O61" i="25"/>
  <c r="M62" i="25"/>
  <c r="N62" i="25"/>
  <c r="O62" i="25"/>
  <c r="M63" i="25"/>
  <c r="N63" i="25"/>
  <c r="O63" i="25"/>
  <c r="M64" i="25"/>
  <c r="N64" i="25"/>
  <c r="O64" i="25"/>
  <c r="M65" i="25"/>
  <c r="N65" i="25"/>
  <c r="O65" i="25"/>
  <c r="M66" i="25"/>
  <c r="N66" i="25"/>
  <c r="O66" i="25"/>
  <c r="M67" i="25"/>
  <c r="N67" i="25"/>
  <c r="O67" i="25"/>
  <c r="M68" i="25"/>
  <c r="N68" i="25"/>
  <c r="O68" i="25"/>
  <c r="M69" i="25"/>
  <c r="N69" i="25"/>
  <c r="O69" i="25"/>
  <c r="M70" i="25"/>
  <c r="N70" i="25"/>
  <c r="O70" i="25"/>
  <c r="M71" i="25"/>
  <c r="N71" i="25"/>
  <c r="O71" i="25"/>
  <c r="M72" i="25"/>
  <c r="N72" i="25"/>
  <c r="O72" i="25"/>
  <c r="M73" i="25"/>
  <c r="N73" i="25"/>
  <c r="O73" i="25"/>
  <c r="M74" i="25"/>
  <c r="N74" i="25"/>
  <c r="O74" i="25"/>
  <c r="M75" i="25"/>
  <c r="N75" i="25"/>
  <c r="O75" i="25"/>
  <c r="M76" i="25"/>
  <c r="N76" i="25"/>
  <c r="O76" i="25"/>
  <c r="M77" i="25"/>
  <c r="N77" i="25"/>
  <c r="O77" i="25"/>
  <c r="M78" i="25"/>
  <c r="N78" i="25"/>
  <c r="O78" i="25"/>
  <c r="M79" i="25"/>
  <c r="N79" i="25"/>
  <c r="O79" i="25"/>
  <c r="M80" i="25"/>
  <c r="N80" i="25"/>
  <c r="O80" i="25"/>
  <c r="M81" i="25"/>
  <c r="N81" i="25"/>
  <c r="O81" i="25"/>
  <c r="M82" i="25"/>
  <c r="N82" i="25"/>
  <c r="O82" i="25"/>
  <c r="M83" i="25"/>
  <c r="N83" i="25"/>
  <c r="O83" i="25"/>
  <c r="M84" i="25"/>
  <c r="N84" i="25"/>
  <c r="O84" i="25"/>
  <c r="M85" i="25"/>
  <c r="N85" i="25"/>
  <c r="O85" i="25"/>
  <c r="M86" i="25"/>
  <c r="N86" i="25"/>
  <c r="O86" i="25"/>
  <c r="M87" i="25"/>
  <c r="N87" i="25"/>
  <c r="O87" i="25"/>
  <c r="M88" i="25"/>
  <c r="N88" i="25"/>
  <c r="O88" i="25"/>
  <c r="M89" i="25"/>
  <c r="N89" i="25"/>
  <c r="O89" i="25"/>
  <c r="M90" i="25"/>
  <c r="N90" i="25"/>
  <c r="O90" i="25"/>
  <c r="M91" i="25"/>
  <c r="N91" i="25"/>
  <c r="O91" i="25"/>
  <c r="M92" i="25"/>
  <c r="N92" i="25"/>
  <c r="O92" i="25"/>
  <c r="M93" i="25"/>
  <c r="N93" i="25"/>
  <c r="O93" i="25"/>
  <c r="M94" i="25"/>
  <c r="N94" i="25"/>
  <c r="O94" i="25"/>
  <c r="M95" i="25"/>
  <c r="N95" i="25"/>
  <c r="O95" i="25"/>
  <c r="M96" i="25"/>
  <c r="N96" i="25"/>
  <c r="O96" i="25"/>
  <c r="M97" i="25"/>
  <c r="N97" i="25"/>
  <c r="O97" i="25"/>
  <c r="M98" i="25"/>
  <c r="N98" i="25"/>
  <c r="O98" i="25"/>
  <c r="M99" i="25"/>
  <c r="N99" i="25"/>
  <c r="O99" i="25"/>
  <c r="M100" i="25"/>
  <c r="N100" i="25"/>
  <c r="O100" i="25"/>
  <c r="M101" i="25"/>
  <c r="N101" i="25"/>
  <c r="O101" i="25"/>
  <c r="M102" i="25"/>
  <c r="N102" i="25"/>
  <c r="O102" i="25"/>
  <c r="M103" i="25"/>
  <c r="N103" i="25"/>
  <c r="O103" i="25"/>
  <c r="M104" i="25"/>
  <c r="N104" i="25"/>
  <c r="O104" i="25"/>
  <c r="M105" i="25"/>
  <c r="N105" i="25"/>
  <c r="O105" i="25"/>
  <c r="M106" i="25"/>
  <c r="N106" i="25"/>
  <c r="O106" i="25"/>
  <c r="M107" i="25"/>
  <c r="N107" i="25"/>
  <c r="O107" i="25"/>
  <c r="M108" i="25"/>
  <c r="N108" i="25"/>
  <c r="O108" i="25"/>
  <c r="M109" i="25"/>
  <c r="N109" i="25"/>
  <c r="O109" i="25"/>
  <c r="M110" i="25"/>
  <c r="N110" i="25"/>
  <c r="O110" i="25"/>
  <c r="M111" i="25"/>
  <c r="N111" i="25"/>
  <c r="O111" i="25"/>
  <c r="M112" i="25"/>
  <c r="N112" i="25"/>
  <c r="O112" i="25"/>
  <c r="M113" i="25"/>
  <c r="N113" i="25"/>
  <c r="O113" i="25"/>
  <c r="M114" i="25"/>
  <c r="N114" i="25"/>
  <c r="O114" i="25"/>
  <c r="M115" i="25"/>
  <c r="N115" i="25"/>
  <c r="O115" i="25"/>
  <c r="M116" i="25"/>
  <c r="N116" i="25"/>
  <c r="O116" i="25"/>
  <c r="M117" i="25"/>
  <c r="N117" i="25"/>
  <c r="O117" i="25"/>
  <c r="M118" i="25"/>
  <c r="N118" i="25"/>
  <c r="O118" i="25"/>
  <c r="M119" i="25"/>
  <c r="N119" i="25"/>
  <c r="O119" i="25"/>
  <c r="M120" i="25"/>
  <c r="N120" i="25"/>
  <c r="O120" i="25"/>
  <c r="M121" i="25"/>
  <c r="N121" i="25"/>
  <c r="O121" i="25"/>
  <c r="M122" i="25"/>
  <c r="N122" i="25"/>
  <c r="O122" i="25"/>
  <c r="M123" i="25"/>
  <c r="N123" i="25"/>
  <c r="O123" i="25"/>
  <c r="M124" i="25"/>
  <c r="N124" i="25"/>
  <c r="O124" i="25"/>
  <c r="M125" i="25"/>
  <c r="N125" i="25"/>
  <c r="O125" i="25"/>
  <c r="M126" i="25"/>
  <c r="N126" i="25"/>
  <c r="O126" i="25"/>
  <c r="M127" i="25"/>
  <c r="N127" i="25"/>
  <c r="O127" i="25"/>
  <c r="M128" i="25"/>
  <c r="N128" i="25"/>
  <c r="O128" i="25"/>
  <c r="M129" i="25"/>
  <c r="N129" i="25"/>
  <c r="O129" i="25"/>
  <c r="M130" i="25"/>
  <c r="N130" i="25"/>
  <c r="O130" i="25"/>
  <c r="M131" i="25"/>
  <c r="N131" i="25"/>
  <c r="O131" i="25"/>
  <c r="M132" i="25"/>
  <c r="N132" i="25"/>
  <c r="O132" i="25"/>
  <c r="M133" i="25"/>
  <c r="N133" i="25"/>
  <c r="O133" i="25"/>
  <c r="M134" i="25"/>
  <c r="N134" i="25"/>
  <c r="O134" i="25"/>
  <c r="M135" i="25"/>
  <c r="N135" i="25"/>
  <c r="O135" i="25"/>
  <c r="M136" i="25"/>
  <c r="N136" i="25"/>
  <c r="O136" i="25"/>
  <c r="M137" i="25"/>
  <c r="N137" i="25"/>
  <c r="O137" i="25"/>
  <c r="M138" i="25"/>
  <c r="N138" i="25"/>
  <c r="O138" i="25"/>
  <c r="M139" i="25"/>
  <c r="N139" i="25"/>
  <c r="O139" i="25"/>
  <c r="M140" i="25"/>
  <c r="N140" i="25"/>
  <c r="O140" i="25"/>
  <c r="M141" i="25"/>
  <c r="N141" i="25"/>
  <c r="O141" i="25"/>
  <c r="M142" i="25"/>
  <c r="N142" i="25"/>
  <c r="O142" i="25"/>
  <c r="M143" i="25"/>
  <c r="N143" i="25"/>
  <c r="O143" i="25"/>
  <c r="M144" i="25"/>
  <c r="N144" i="25"/>
  <c r="O144" i="25"/>
  <c r="M145" i="25"/>
  <c r="N145" i="25"/>
  <c r="O145" i="25"/>
  <c r="M146" i="25"/>
  <c r="N146" i="25"/>
  <c r="O146" i="25"/>
  <c r="M147" i="25"/>
  <c r="N147" i="25"/>
  <c r="O147" i="25"/>
  <c r="M148" i="25"/>
  <c r="N148" i="25"/>
  <c r="O148" i="25"/>
  <c r="M149" i="25"/>
  <c r="N149" i="25"/>
  <c r="O149" i="25"/>
  <c r="M150" i="25"/>
  <c r="N150" i="25"/>
  <c r="O150" i="25"/>
  <c r="M151" i="25"/>
  <c r="N151" i="25"/>
  <c r="O151" i="25"/>
  <c r="M152" i="25"/>
  <c r="N152" i="25"/>
  <c r="O152" i="25"/>
  <c r="M153" i="25"/>
  <c r="N153" i="25"/>
  <c r="O153" i="25"/>
  <c r="M154" i="25"/>
  <c r="N154" i="25"/>
  <c r="O154" i="25"/>
  <c r="M155" i="25"/>
  <c r="N155" i="25"/>
  <c r="O155" i="25"/>
  <c r="M156" i="25"/>
  <c r="N156" i="25"/>
  <c r="O156" i="25"/>
  <c r="M157" i="25"/>
  <c r="N157" i="25"/>
  <c r="O157" i="25"/>
  <c r="M158" i="25"/>
  <c r="N158" i="25"/>
  <c r="O158" i="25"/>
  <c r="M159" i="25"/>
  <c r="N159" i="25"/>
  <c r="O159" i="25"/>
  <c r="M160" i="25"/>
  <c r="N160" i="25"/>
  <c r="O160" i="25"/>
  <c r="M161" i="25"/>
  <c r="N161" i="25"/>
  <c r="O161" i="25"/>
  <c r="M162" i="25"/>
  <c r="N162" i="25"/>
  <c r="O162" i="25"/>
  <c r="M163" i="25"/>
  <c r="N163" i="25"/>
  <c r="O163" i="25"/>
  <c r="M164" i="25"/>
  <c r="N164" i="25"/>
  <c r="O164" i="25"/>
  <c r="M165" i="25"/>
  <c r="N165" i="25"/>
  <c r="O165" i="25"/>
  <c r="M166" i="25"/>
  <c r="N166" i="25"/>
  <c r="O166" i="25"/>
  <c r="M167" i="25"/>
  <c r="N167" i="25"/>
  <c r="O167" i="25"/>
  <c r="M168" i="25"/>
  <c r="N168" i="25"/>
  <c r="O168" i="25"/>
  <c r="M169" i="25"/>
  <c r="N169" i="25"/>
  <c r="O169" i="25"/>
  <c r="M170" i="25"/>
  <c r="N170" i="25"/>
  <c r="O170" i="25"/>
  <c r="M171" i="25"/>
  <c r="N171" i="25"/>
  <c r="O171" i="25"/>
  <c r="M172" i="25"/>
  <c r="N172" i="25"/>
  <c r="O172" i="25"/>
  <c r="M173" i="25"/>
  <c r="N173" i="25"/>
  <c r="O173" i="25"/>
  <c r="M174" i="25"/>
  <c r="N174" i="25"/>
  <c r="O174" i="25"/>
  <c r="M175" i="25"/>
  <c r="N175" i="25"/>
  <c r="O175" i="25"/>
  <c r="M176" i="25"/>
  <c r="N176" i="25"/>
  <c r="O176" i="25"/>
  <c r="M177" i="25"/>
  <c r="N177" i="25"/>
  <c r="O177" i="25"/>
  <c r="M178" i="25"/>
  <c r="N178" i="25"/>
  <c r="O178" i="25"/>
  <c r="M179" i="25"/>
  <c r="N179" i="25"/>
  <c r="O179" i="25"/>
  <c r="M180" i="25"/>
  <c r="N180" i="25"/>
  <c r="O180" i="25"/>
  <c r="M181" i="25"/>
  <c r="N181" i="25"/>
  <c r="O181" i="25"/>
  <c r="M182" i="25"/>
  <c r="N182" i="25"/>
  <c r="O182" i="25"/>
  <c r="M183" i="25"/>
  <c r="N183" i="25"/>
  <c r="O183" i="25"/>
  <c r="M184" i="25"/>
  <c r="N184" i="25"/>
  <c r="O184" i="25"/>
  <c r="M185" i="25"/>
  <c r="N185" i="25"/>
  <c r="O185" i="25"/>
  <c r="M186" i="25"/>
  <c r="N186" i="25"/>
  <c r="O186" i="25"/>
  <c r="M187" i="25"/>
  <c r="N187" i="25"/>
  <c r="O187" i="25"/>
  <c r="M188" i="25"/>
  <c r="N188" i="25"/>
  <c r="O188" i="25"/>
  <c r="M189" i="25"/>
  <c r="N189" i="25"/>
  <c r="O189" i="25"/>
  <c r="M190" i="25"/>
  <c r="N190" i="25"/>
  <c r="O190" i="25"/>
  <c r="M191" i="25"/>
  <c r="N191" i="25"/>
  <c r="O191" i="25"/>
  <c r="M192" i="25"/>
  <c r="N192" i="25"/>
  <c r="O192" i="25"/>
  <c r="M193" i="25"/>
  <c r="N193" i="25"/>
  <c r="O193" i="25"/>
  <c r="M194" i="25"/>
  <c r="N194" i="25"/>
  <c r="O194" i="25"/>
  <c r="M195" i="25"/>
  <c r="N195" i="25"/>
  <c r="O195" i="25"/>
  <c r="M196" i="25"/>
  <c r="N196" i="25"/>
  <c r="O196" i="25"/>
  <c r="M197" i="25"/>
  <c r="N197" i="25"/>
  <c r="O197" i="25"/>
  <c r="M198" i="25"/>
  <c r="N198" i="25"/>
  <c r="O198" i="25"/>
  <c r="M199" i="25"/>
  <c r="N199" i="25"/>
  <c r="O199" i="25"/>
  <c r="M200" i="25"/>
  <c r="N200" i="25"/>
  <c r="O200" i="25"/>
  <c r="M201" i="25"/>
  <c r="N201" i="25"/>
  <c r="O201" i="25"/>
  <c r="M202" i="25"/>
  <c r="N202" i="25"/>
  <c r="O202" i="25"/>
  <c r="M203" i="25"/>
  <c r="N203" i="25"/>
  <c r="O203" i="25"/>
  <c r="M204" i="25"/>
  <c r="N204" i="25"/>
  <c r="O204" i="25"/>
  <c r="M205" i="25"/>
  <c r="N205" i="25"/>
  <c r="O205" i="25"/>
  <c r="M206" i="25"/>
  <c r="N206" i="25"/>
  <c r="O206" i="25"/>
  <c r="M207" i="25"/>
  <c r="N207" i="25"/>
  <c r="O207" i="25"/>
  <c r="M208" i="25"/>
  <c r="N208" i="25"/>
  <c r="O208" i="25"/>
  <c r="M209" i="25"/>
  <c r="N209" i="25"/>
  <c r="O209" i="25"/>
  <c r="M210" i="25"/>
  <c r="N210" i="25"/>
  <c r="O210" i="25"/>
  <c r="M211" i="25"/>
  <c r="N211" i="25"/>
  <c r="O211" i="25"/>
  <c r="M212" i="25"/>
  <c r="N212" i="25"/>
  <c r="O212" i="25"/>
  <c r="M213" i="25"/>
  <c r="N213" i="25"/>
  <c r="O213" i="25"/>
  <c r="M214" i="25"/>
  <c r="N214" i="25"/>
  <c r="O214" i="25"/>
  <c r="M215" i="25"/>
  <c r="N215" i="25"/>
  <c r="O215" i="25"/>
  <c r="M216" i="25"/>
  <c r="N216" i="25"/>
  <c r="O216" i="25"/>
  <c r="M217" i="25"/>
  <c r="N217" i="25"/>
  <c r="O217" i="25"/>
  <c r="M218" i="25"/>
  <c r="N218" i="25"/>
  <c r="O218" i="25"/>
  <c r="M219" i="25"/>
  <c r="N219" i="25"/>
  <c r="O219" i="25"/>
  <c r="M220" i="25"/>
  <c r="N220" i="25"/>
  <c r="O220" i="25"/>
  <c r="M221" i="25"/>
  <c r="N221" i="25"/>
  <c r="O221" i="25"/>
  <c r="M222" i="25"/>
  <c r="N222" i="25"/>
  <c r="O222" i="25"/>
  <c r="M223" i="25"/>
  <c r="N223" i="25"/>
  <c r="O223" i="25"/>
  <c r="M224" i="25"/>
  <c r="N224" i="25"/>
  <c r="O224" i="25"/>
  <c r="M225" i="25"/>
  <c r="N225" i="25"/>
  <c r="O225" i="25"/>
  <c r="M226" i="25"/>
  <c r="N226" i="25"/>
  <c r="O226" i="25"/>
  <c r="M227" i="25"/>
  <c r="N227" i="25"/>
  <c r="O227" i="25"/>
  <c r="M228" i="25"/>
  <c r="N228" i="25"/>
  <c r="O228" i="25"/>
  <c r="M229" i="25"/>
  <c r="N229" i="25"/>
  <c r="O229" i="25"/>
  <c r="M230" i="25"/>
  <c r="N230" i="25"/>
  <c r="O230" i="25"/>
  <c r="M231" i="25"/>
  <c r="N231" i="25"/>
  <c r="O231" i="25"/>
  <c r="M232" i="25"/>
  <c r="N232" i="25"/>
  <c r="O232" i="25"/>
  <c r="M233" i="25"/>
  <c r="N233" i="25"/>
  <c r="O233" i="25"/>
  <c r="M234" i="25"/>
  <c r="N234" i="25"/>
  <c r="O234" i="25"/>
  <c r="M235" i="25"/>
  <c r="N235" i="25"/>
  <c r="O235" i="25"/>
  <c r="M236" i="25"/>
  <c r="N236" i="25"/>
  <c r="O236" i="25"/>
  <c r="M237" i="25"/>
  <c r="N237" i="25"/>
  <c r="O237" i="25"/>
  <c r="M238" i="25"/>
  <c r="N238" i="25"/>
  <c r="O238" i="25"/>
  <c r="M239" i="25"/>
  <c r="N239" i="25"/>
  <c r="O239" i="25"/>
  <c r="M240" i="25"/>
  <c r="N240" i="25"/>
  <c r="O240" i="25"/>
  <c r="M241" i="25"/>
  <c r="N241" i="25"/>
  <c r="O241" i="25"/>
  <c r="M242" i="25"/>
  <c r="N242" i="25"/>
  <c r="O242" i="25"/>
  <c r="M243" i="25"/>
  <c r="N243" i="25"/>
  <c r="O243" i="25"/>
  <c r="M244" i="25"/>
  <c r="N244" i="25"/>
  <c r="O244" i="25"/>
  <c r="M245" i="25"/>
  <c r="N245" i="25"/>
  <c r="O245" i="25"/>
  <c r="M246" i="25"/>
  <c r="N246" i="25"/>
  <c r="O246" i="25"/>
  <c r="M247" i="25"/>
  <c r="N247" i="25"/>
  <c r="O247" i="25"/>
  <c r="M248" i="25"/>
  <c r="N248" i="25"/>
  <c r="O248" i="25"/>
  <c r="M249" i="25"/>
  <c r="N249" i="25"/>
  <c r="O249" i="25"/>
  <c r="M250" i="25"/>
  <c r="N250" i="25"/>
  <c r="O250" i="25"/>
  <c r="M251" i="25"/>
  <c r="N251" i="25"/>
  <c r="O251" i="25"/>
  <c r="M252" i="25"/>
  <c r="N252" i="25"/>
  <c r="O252" i="25"/>
  <c r="M253" i="25"/>
  <c r="N253" i="25"/>
  <c r="O253" i="25"/>
  <c r="M254" i="25"/>
  <c r="N254" i="25"/>
  <c r="O254" i="25"/>
  <c r="M255" i="25"/>
  <c r="N255" i="25"/>
  <c r="O255" i="25"/>
  <c r="M256" i="25"/>
  <c r="N256" i="25"/>
  <c r="O256" i="25"/>
  <c r="M257" i="25"/>
  <c r="N257" i="25"/>
  <c r="O257" i="25"/>
  <c r="M258" i="25"/>
  <c r="N258" i="25"/>
  <c r="O258" i="25"/>
  <c r="M259" i="25"/>
  <c r="N259" i="25"/>
  <c r="O259" i="25"/>
  <c r="M260" i="25"/>
  <c r="N260" i="25"/>
  <c r="O260" i="25"/>
  <c r="M261" i="25"/>
  <c r="N261" i="25"/>
  <c r="O261" i="25"/>
  <c r="M262" i="25"/>
  <c r="N262" i="25"/>
  <c r="O262" i="25"/>
  <c r="M263" i="25"/>
  <c r="N263" i="25"/>
  <c r="O263" i="25"/>
  <c r="M264" i="25"/>
  <c r="N264" i="25"/>
  <c r="O264" i="25"/>
  <c r="M265" i="25"/>
  <c r="N265" i="25"/>
  <c r="O265" i="25"/>
  <c r="M266" i="25"/>
  <c r="N266" i="25"/>
  <c r="O266" i="25"/>
  <c r="M267" i="25"/>
  <c r="N267" i="25"/>
  <c r="O267" i="25"/>
  <c r="M268" i="25"/>
  <c r="N268" i="25"/>
  <c r="O268" i="25"/>
  <c r="M269" i="25"/>
  <c r="N269" i="25"/>
  <c r="O269" i="25"/>
  <c r="M270" i="25"/>
  <c r="N270" i="25"/>
  <c r="O270" i="25"/>
  <c r="M271" i="25"/>
  <c r="N271" i="25"/>
  <c r="O271" i="25"/>
  <c r="M272" i="25"/>
  <c r="N272" i="25"/>
  <c r="O272" i="25"/>
  <c r="M273" i="25"/>
  <c r="N273" i="25"/>
  <c r="O273" i="25"/>
  <c r="M274" i="25"/>
  <c r="N274" i="25"/>
  <c r="O274" i="25"/>
  <c r="M275" i="25"/>
  <c r="N275" i="25"/>
  <c r="O275" i="25"/>
  <c r="M276" i="25"/>
  <c r="N276" i="25"/>
  <c r="O276" i="25"/>
  <c r="M277" i="25"/>
  <c r="N277" i="25"/>
  <c r="O277" i="25"/>
  <c r="M278" i="25"/>
  <c r="N278" i="25"/>
  <c r="O278" i="25"/>
  <c r="M279" i="25"/>
  <c r="N279" i="25"/>
  <c r="O279" i="25"/>
  <c r="M280" i="25"/>
  <c r="N280" i="25"/>
  <c r="O280" i="25"/>
  <c r="M281" i="25"/>
  <c r="N281" i="25"/>
  <c r="O281" i="25"/>
  <c r="M282" i="25"/>
  <c r="N282" i="25"/>
  <c r="O282" i="25"/>
  <c r="M283" i="25"/>
  <c r="N283" i="25"/>
  <c r="O283" i="25"/>
  <c r="M284" i="25"/>
  <c r="N284" i="25"/>
  <c r="O284" i="25"/>
  <c r="M285" i="25"/>
  <c r="N285" i="25"/>
  <c r="O285" i="25"/>
  <c r="M286" i="25"/>
  <c r="N286" i="25"/>
  <c r="O286" i="25"/>
  <c r="M287" i="25"/>
  <c r="N287" i="25"/>
  <c r="O287" i="25"/>
  <c r="M288" i="25"/>
  <c r="N288" i="25"/>
  <c r="O288" i="25"/>
  <c r="M289" i="25"/>
  <c r="N289" i="25"/>
  <c r="O289" i="25"/>
  <c r="M290" i="25"/>
  <c r="N290" i="25"/>
  <c r="O290" i="25"/>
  <c r="M291" i="25"/>
  <c r="N291" i="25"/>
  <c r="O291" i="25"/>
  <c r="M292" i="25"/>
  <c r="N292" i="25"/>
  <c r="O292" i="25"/>
  <c r="M293" i="25"/>
  <c r="N293" i="25"/>
  <c r="O293" i="25"/>
  <c r="M294" i="25"/>
  <c r="N294" i="25"/>
  <c r="O294" i="25"/>
  <c r="M295" i="25"/>
  <c r="N295" i="25"/>
  <c r="O295" i="25"/>
  <c r="M296" i="25"/>
  <c r="N296" i="25"/>
  <c r="O296" i="25"/>
  <c r="M297" i="25"/>
  <c r="N297" i="25"/>
  <c r="O297" i="25"/>
  <c r="M298" i="25"/>
  <c r="N298" i="25"/>
  <c r="O298" i="25"/>
  <c r="M299" i="25"/>
  <c r="N299" i="25"/>
  <c r="O299" i="25"/>
  <c r="M300" i="25"/>
  <c r="N300" i="25"/>
  <c r="O300" i="25"/>
  <c r="M301" i="25"/>
  <c r="N301" i="25"/>
  <c r="O301" i="25"/>
  <c r="M302" i="25"/>
  <c r="N302" i="25"/>
  <c r="O302" i="25"/>
  <c r="M303" i="25"/>
  <c r="N303" i="25"/>
  <c r="O303" i="25"/>
  <c r="M304" i="25"/>
  <c r="N304" i="25"/>
  <c r="O304" i="25"/>
  <c r="M305" i="25"/>
  <c r="N305" i="25"/>
  <c r="O305" i="25"/>
  <c r="M306" i="25"/>
  <c r="N306" i="25"/>
  <c r="O306" i="25"/>
  <c r="M307" i="25"/>
  <c r="N307" i="25"/>
  <c r="O307" i="25"/>
  <c r="M308" i="25"/>
  <c r="N308" i="25"/>
  <c r="O308" i="25"/>
  <c r="M309" i="25"/>
  <c r="N309" i="25"/>
  <c r="O309" i="25"/>
  <c r="M310" i="25"/>
  <c r="N310" i="25"/>
  <c r="O310" i="25"/>
  <c r="M311" i="25"/>
  <c r="N311" i="25"/>
  <c r="O311" i="25"/>
  <c r="M312" i="25"/>
  <c r="N312" i="25"/>
  <c r="O312" i="25"/>
  <c r="M313" i="25"/>
  <c r="N313" i="25"/>
  <c r="O313" i="25"/>
  <c r="M314" i="25"/>
  <c r="N314" i="25"/>
  <c r="O314" i="25"/>
  <c r="M315" i="25"/>
  <c r="N315" i="25"/>
  <c r="O315" i="25"/>
  <c r="M316" i="25"/>
  <c r="N316" i="25"/>
  <c r="O316" i="25"/>
  <c r="M317" i="25"/>
  <c r="N317" i="25"/>
  <c r="O317" i="25"/>
  <c r="M318" i="25"/>
  <c r="N318" i="25"/>
  <c r="O318" i="25"/>
  <c r="M319" i="25"/>
  <c r="N319" i="25"/>
  <c r="O319" i="25"/>
  <c r="M320" i="25"/>
  <c r="N320" i="25"/>
  <c r="O320" i="25"/>
  <c r="M321" i="25"/>
  <c r="N321" i="25"/>
  <c r="O321" i="25"/>
  <c r="M322" i="25"/>
  <c r="N322" i="25"/>
  <c r="O322" i="25"/>
  <c r="M323" i="25"/>
  <c r="N323" i="25"/>
  <c r="O323" i="25"/>
  <c r="M324" i="25"/>
  <c r="N324" i="25"/>
  <c r="O324" i="25"/>
  <c r="M325" i="25"/>
  <c r="N325" i="25"/>
  <c r="O325" i="25"/>
  <c r="M326" i="25"/>
  <c r="N326" i="25"/>
  <c r="O326" i="25"/>
  <c r="M327" i="25"/>
  <c r="N327" i="25"/>
  <c r="O327" i="25"/>
  <c r="M328" i="25"/>
  <c r="N328" i="25"/>
  <c r="O328" i="25"/>
  <c r="M329" i="25"/>
  <c r="N329" i="25"/>
  <c r="O329" i="25"/>
  <c r="M330" i="25"/>
  <c r="N330" i="25"/>
  <c r="O330" i="25"/>
  <c r="M331" i="25"/>
  <c r="N331" i="25"/>
  <c r="O331" i="25"/>
  <c r="M332" i="25"/>
  <c r="N332" i="25"/>
  <c r="O332" i="25"/>
  <c r="M333" i="25"/>
  <c r="N333" i="25"/>
  <c r="O333" i="25"/>
  <c r="M334" i="25"/>
  <c r="N334" i="25"/>
  <c r="O334" i="25"/>
  <c r="M335" i="25"/>
  <c r="N335" i="25"/>
  <c r="O335" i="25"/>
  <c r="M336" i="25"/>
  <c r="N336" i="25"/>
  <c r="O336" i="25"/>
  <c r="M337" i="25"/>
  <c r="N337" i="25"/>
  <c r="O337" i="25"/>
  <c r="M338" i="25"/>
  <c r="N338" i="25"/>
  <c r="O338" i="25"/>
  <c r="M339" i="25"/>
  <c r="N339" i="25"/>
  <c r="O339" i="25"/>
  <c r="M340" i="25"/>
  <c r="N340" i="25"/>
  <c r="O340" i="25"/>
  <c r="M341" i="25"/>
  <c r="N341" i="25"/>
  <c r="O341" i="25"/>
  <c r="M342" i="25"/>
  <c r="N342" i="25"/>
  <c r="O342" i="25"/>
  <c r="M343" i="25"/>
  <c r="N343" i="25"/>
  <c r="O343" i="25"/>
  <c r="M344" i="25"/>
  <c r="N344" i="25"/>
  <c r="O344" i="25"/>
  <c r="M345" i="25"/>
  <c r="N345" i="25"/>
  <c r="O345" i="25"/>
  <c r="M346" i="25"/>
  <c r="N346" i="25"/>
  <c r="O346" i="25"/>
  <c r="M347" i="25"/>
  <c r="N347" i="25"/>
  <c r="O347" i="25"/>
  <c r="M348" i="25"/>
  <c r="N348" i="25"/>
  <c r="O348" i="25"/>
  <c r="M349" i="25"/>
  <c r="N349" i="25"/>
  <c r="O349" i="25"/>
  <c r="M350" i="25"/>
  <c r="N350" i="25"/>
  <c r="O350" i="25"/>
  <c r="M351" i="25"/>
  <c r="N351" i="25"/>
  <c r="O351" i="25"/>
  <c r="M352" i="25"/>
  <c r="N352" i="25"/>
  <c r="O352" i="25"/>
  <c r="M353" i="25"/>
  <c r="N353" i="25"/>
  <c r="O353" i="25"/>
  <c r="M354" i="25"/>
  <c r="N354" i="25"/>
  <c r="O354" i="25"/>
  <c r="M355" i="25"/>
  <c r="N355" i="25"/>
  <c r="O355" i="25"/>
  <c r="M356" i="25"/>
  <c r="N356" i="25"/>
  <c r="O356" i="25"/>
  <c r="M357" i="25"/>
  <c r="N357" i="25"/>
  <c r="O357" i="25"/>
  <c r="M358" i="25"/>
  <c r="N358" i="25"/>
  <c r="O358" i="25"/>
  <c r="M359" i="25"/>
  <c r="N359" i="25"/>
  <c r="O359" i="25"/>
  <c r="M360" i="25"/>
  <c r="N360" i="25"/>
  <c r="O360" i="25"/>
  <c r="M361" i="25"/>
  <c r="N361" i="25"/>
  <c r="O361" i="25"/>
  <c r="M362" i="25"/>
  <c r="N362" i="25"/>
  <c r="O362" i="25"/>
  <c r="M363" i="25"/>
  <c r="N363" i="25"/>
  <c r="O363" i="25"/>
  <c r="M364" i="25"/>
  <c r="N364" i="25"/>
  <c r="O364" i="25"/>
  <c r="M365" i="25"/>
  <c r="N365" i="25"/>
  <c r="O365" i="25"/>
  <c r="M366" i="25"/>
  <c r="N366" i="25"/>
  <c r="O366" i="25"/>
  <c r="M367" i="25"/>
  <c r="N367" i="25"/>
  <c r="O367" i="25"/>
  <c r="M368" i="25"/>
  <c r="N368" i="25"/>
  <c r="O368" i="25"/>
  <c r="M369" i="25"/>
  <c r="N369" i="25"/>
  <c r="O369" i="25"/>
  <c r="M370" i="25"/>
  <c r="N370" i="25"/>
  <c r="O370" i="25"/>
  <c r="M371" i="25"/>
  <c r="N371" i="25"/>
  <c r="O371" i="25"/>
  <c r="M372" i="25"/>
  <c r="N372" i="25"/>
  <c r="O372" i="25"/>
  <c r="M373" i="25"/>
  <c r="N373" i="25"/>
  <c r="O373" i="25"/>
  <c r="M374" i="25"/>
  <c r="N374" i="25"/>
  <c r="O374" i="25"/>
  <c r="M375" i="25"/>
  <c r="N375" i="25"/>
  <c r="O375" i="25"/>
  <c r="M376" i="25"/>
  <c r="N376" i="25"/>
  <c r="O376" i="25"/>
  <c r="M377" i="25"/>
  <c r="N377" i="25"/>
  <c r="O377" i="25"/>
  <c r="M378" i="25"/>
  <c r="N378" i="25"/>
  <c r="O378" i="25"/>
  <c r="M379" i="25"/>
  <c r="N379" i="25"/>
  <c r="O379" i="25"/>
  <c r="M380" i="25"/>
  <c r="N380" i="25"/>
  <c r="O380" i="25"/>
  <c r="M381" i="25"/>
  <c r="N381" i="25"/>
  <c r="O381" i="25"/>
  <c r="M382" i="25"/>
  <c r="N382" i="25"/>
  <c r="O382" i="25"/>
  <c r="M383" i="25"/>
  <c r="N383" i="25"/>
  <c r="O383" i="25"/>
  <c r="M384" i="25"/>
  <c r="N384" i="25"/>
  <c r="O384" i="25"/>
  <c r="M385" i="25"/>
  <c r="N385" i="25"/>
  <c r="O385" i="25"/>
  <c r="M386" i="25"/>
  <c r="N386" i="25"/>
  <c r="O386" i="25"/>
  <c r="M387" i="25"/>
  <c r="N387" i="25"/>
  <c r="O387" i="25"/>
  <c r="M388" i="25"/>
  <c r="N388" i="25"/>
  <c r="O388" i="25"/>
  <c r="M389" i="25"/>
  <c r="N389" i="25"/>
  <c r="O389" i="25"/>
  <c r="M390" i="25"/>
  <c r="N390" i="25"/>
  <c r="O390" i="25"/>
  <c r="M391" i="25"/>
  <c r="N391" i="25"/>
  <c r="O391" i="25"/>
  <c r="M392" i="25"/>
  <c r="N392" i="25"/>
  <c r="O392" i="25"/>
  <c r="M393" i="25"/>
  <c r="N393" i="25"/>
  <c r="O393" i="25"/>
  <c r="M394" i="25"/>
  <c r="N394" i="25"/>
  <c r="O394" i="25"/>
  <c r="M395" i="25"/>
  <c r="N395" i="25"/>
  <c r="O395" i="25"/>
  <c r="M396" i="25"/>
  <c r="N396" i="25"/>
  <c r="O396" i="25"/>
  <c r="M397" i="25"/>
  <c r="N397" i="25"/>
  <c r="O397" i="25"/>
  <c r="M398" i="25"/>
  <c r="N398" i="25"/>
  <c r="O398" i="25"/>
  <c r="M399" i="25"/>
  <c r="N399" i="25"/>
  <c r="O399" i="25"/>
  <c r="M400" i="25"/>
  <c r="N400" i="25"/>
  <c r="O400" i="25"/>
  <c r="M401" i="25"/>
  <c r="N401" i="25"/>
  <c r="O401" i="25"/>
  <c r="M402" i="25"/>
  <c r="N402" i="25"/>
  <c r="O402" i="25"/>
  <c r="M403" i="25"/>
  <c r="N403" i="25"/>
  <c r="O403" i="25"/>
  <c r="M404" i="25"/>
  <c r="N404" i="25"/>
  <c r="O404" i="25"/>
  <c r="M405" i="25"/>
  <c r="N405" i="25"/>
  <c r="O405" i="25"/>
  <c r="M406" i="25"/>
  <c r="N406" i="25"/>
  <c r="O406" i="25"/>
  <c r="M407" i="25"/>
  <c r="N407" i="25"/>
  <c r="O407" i="25"/>
  <c r="M408" i="25"/>
  <c r="N408" i="25"/>
  <c r="O408" i="25"/>
  <c r="M409" i="25"/>
  <c r="N409" i="25"/>
  <c r="O409" i="25"/>
  <c r="M410" i="25"/>
  <c r="N410" i="25"/>
  <c r="O410" i="25"/>
  <c r="M411" i="25"/>
  <c r="N411" i="25"/>
  <c r="O411" i="25"/>
  <c r="M412" i="25"/>
  <c r="N412" i="25"/>
  <c r="O412" i="25"/>
  <c r="M413" i="25"/>
  <c r="N413" i="25"/>
  <c r="O413" i="25"/>
  <c r="M414" i="25"/>
  <c r="N414" i="25"/>
  <c r="O414" i="25"/>
  <c r="M415" i="25"/>
  <c r="N415" i="25"/>
  <c r="O415" i="25"/>
  <c r="M416" i="25"/>
  <c r="N416" i="25"/>
  <c r="O416" i="25"/>
  <c r="M417" i="25"/>
  <c r="N417" i="25"/>
  <c r="O417" i="25"/>
  <c r="M418" i="25"/>
  <c r="N418" i="25"/>
  <c r="O418" i="25"/>
  <c r="M419" i="25"/>
  <c r="N419" i="25"/>
  <c r="O419" i="25"/>
  <c r="M420" i="25"/>
  <c r="N420" i="25"/>
  <c r="O420" i="25"/>
  <c r="M421" i="25"/>
  <c r="N421" i="25"/>
  <c r="O421" i="25"/>
  <c r="M422" i="25"/>
  <c r="N422" i="25"/>
  <c r="O422" i="25"/>
  <c r="M423" i="25"/>
  <c r="N423" i="25"/>
  <c r="O423" i="25"/>
  <c r="M424" i="25"/>
  <c r="N424" i="25"/>
  <c r="O424" i="25"/>
  <c r="M425" i="25"/>
  <c r="N425" i="25"/>
  <c r="O425" i="25"/>
  <c r="M426" i="25"/>
  <c r="N426" i="25"/>
  <c r="O426" i="25"/>
  <c r="M427" i="25"/>
  <c r="N427" i="25"/>
  <c r="O427" i="25"/>
  <c r="M428" i="25"/>
  <c r="N428" i="25"/>
  <c r="O428" i="25"/>
  <c r="M429" i="25"/>
  <c r="N429" i="25"/>
  <c r="O429" i="25"/>
  <c r="M430" i="25"/>
  <c r="N430" i="25"/>
  <c r="O430" i="25"/>
  <c r="M431" i="25"/>
  <c r="N431" i="25"/>
  <c r="O431" i="25"/>
  <c r="M432" i="25"/>
  <c r="N432" i="25"/>
  <c r="O432" i="25"/>
  <c r="M433" i="25"/>
  <c r="N433" i="25"/>
  <c r="O433" i="25"/>
  <c r="M434" i="25"/>
  <c r="N434" i="25"/>
  <c r="O434" i="25"/>
  <c r="M435" i="25"/>
  <c r="N435" i="25"/>
  <c r="O435" i="25"/>
  <c r="M436" i="25"/>
  <c r="N436" i="25"/>
  <c r="O436" i="25"/>
  <c r="M437" i="25"/>
  <c r="N437" i="25"/>
  <c r="O437" i="25"/>
  <c r="M438" i="25"/>
  <c r="N438" i="25"/>
  <c r="O438" i="25"/>
  <c r="M439" i="25"/>
  <c r="N439" i="25"/>
  <c r="O439" i="25"/>
  <c r="M440" i="25"/>
  <c r="N440" i="25"/>
  <c r="O440" i="25"/>
  <c r="M441" i="25"/>
  <c r="N441" i="25"/>
  <c r="O441" i="25"/>
  <c r="M442" i="25"/>
  <c r="N442" i="25"/>
  <c r="O442" i="25"/>
  <c r="M443" i="25"/>
  <c r="N443" i="25"/>
  <c r="O443" i="25"/>
  <c r="M444" i="25"/>
  <c r="N444" i="25"/>
  <c r="O444" i="25"/>
  <c r="M445" i="25"/>
  <c r="N445" i="25"/>
  <c r="O445" i="25"/>
  <c r="M446" i="25"/>
  <c r="N446" i="25"/>
  <c r="O446" i="25"/>
  <c r="M447" i="25"/>
  <c r="N447" i="25"/>
  <c r="O447" i="25"/>
  <c r="M448" i="25"/>
  <c r="N448" i="25"/>
  <c r="O448" i="25"/>
  <c r="M449" i="25"/>
  <c r="N449" i="25"/>
  <c r="O449" i="25"/>
  <c r="M450" i="25"/>
  <c r="N450" i="25"/>
  <c r="O450" i="25"/>
  <c r="M451" i="25"/>
  <c r="N451" i="25"/>
  <c r="O451" i="25"/>
  <c r="M452" i="25"/>
  <c r="N452" i="25"/>
  <c r="O452" i="25"/>
  <c r="M453" i="25"/>
  <c r="N453" i="25"/>
  <c r="O453" i="25"/>
  <c r="M454" i="25"/>
  <c r="N454" i="25"/>
  <c r="O454" i="25"/>
  <c r="M455" i="25"/>
  <c r="N455" i="25"/>
  <c r="O455" i="25"/>
  <c r="M456" i="25"/>
  <c r="N456" i="25"/>
  <c r="O456" i="25"/>
  <c r="M457" i="25"/>
  <c r="N457" i="25"/>
  <c r="O457" i="25"/>
  <c r="M458" i="25"/>
  <c r="N458" i="25"/>
  <c r="O458" i="25"/>
  <c r="M459" i="25"/>
  <c r="N459" i="25"/>
  <c r="O459" i="25"/>
  <c r="M460" i="25"/>
  <c r="N460" i="25"/>
  <c r="O460" i="25"/>
  <c r="M461" i="25"/>
  <c r="N461" i="25"/>
  <c r="O461" i="25"/>
  <c r="M462" i="25"/>
  <c r="N462" i="25"/>
  <c r="O462" i="25"/>
  <c r="M463" i="25"/>
  <c r="N463" i="25"/>
  <c r="O463" i="25"/>
  <c r="M464" i="25"/>
  <c r="N464" i="25"/>
  <c r="O464" i="25"/>
  <c r="M465" i="25"/>
  <c r="N465" i="25"/>
  <c r="O465" i="25"/>
  <c r="M466" i="25"/>
  <c r="N466" i="25"/>
  <c r="O466" i="25"/>
  <c r="M467" i="25"/>
  <c r="N467" i="25"/>
  <c r="O467" i="25"/>
  <c r="M468" i="25"/>
  <c r="N468" i="25"/>
  <c r="O468" i="25"/>
  <c r="M469" i="25"/>
  <c r="N469" i="25"/>
  <c r="O469" i="25"/>
  <c r="M470" i="25"/>
  <c r="N470" i="25"/>
  <c r="O470" i="25"/>
  <c r="M471" i="25"/>
  <c r="N471" i="25"/>
  <c r="O471" i="25"/>
  <c r="M472" i="25"/>
  <c r="N472" i="25"/>
  <c r="O472" i="25"/>
  <c r="M473" i="25"/>
  <c r="N473" i="25"/>
  <c r="O473" i="25"/>
  <c r="M474" i="25"/>
  <c r="N474" i="25"/>
  <c r="O474" i="25"/>
  <c r="M475" i="25"/>
  <c r="N475" i="25"/>
  <c r="O475" i="25"/>
  <c r="M476" i="25"/>
  <c r="N476" i="25"/>
  <c r="O476" i="25"/>
  <c r="M477" i="25"/>
  <c r="N477" i="25"/>
  <c r="O477" i="25"/>
  <c r="M478" i="25"/>
  <c r="N478" i="25"/>
  <c r="O478" i="25"/>
  <c r="M479" i="25"/>
  <c r="N479" i="25"/>
  <c r="O479" i="25"/>
  <c r="M480" i="25"/>
  <c r="N480" i="25"/>
  <c r="O480" i="25"/>
  <c r="M481" i="25"/>
  <c r="N481" i="25"/>
  <c r="O481" i="25"/>
  <c r="M482" i="25"/>
  <c r="N482" i="25"/>
  <c r="O482" i="25"/>
  <c r="M483" i="25"/>
  <c r="N483" i="25"/>
  <c r="O483" i="25"/>
  <c r="M484" i="25"/>
  <c r="N484" i="25"/>
  <c r="O484" i="25"/>
  <c r="M485" i="25"/>
  <c r="N485" i="25"/>
  <c r="O485" i="25"/>
  <c r="M486" i="25"/>
  <c r="N486" i="25"/>
  <c r="O486" i="25"/>
  <c r="M487" i="25"/>
  <c r="N487" i="25"/>
  <c r="O487" i="25"/>
  <c r="M488" i="25"/>
  <c r="N488" i="25"/>
  <c r="O488" i="25"/>
  <c r="M489" i="25"/>
  <c r="N489" i="25"/>
  <c r="O489" i="25"/>
  <c r="M490" i="25"/>
  <c r="N490" i="25"/>
  <c r="O490" i="25"/>
  <c r="M491" i="25"/>
  <c r="N491" i="25"/>
  <c r="O491" i="25"/>
  <c r="M492" i="25"/>
  <c r="N492" i="25"/>
  <c r="O492" i="25"/>
  <c r="M493" i="25"/>
  <c r="N493" i="25"/>
  <c r="O493" i="25"/>
  <c r="M494" i="25"/>
  <c r="N494" i="25"/>
  <c r="O494" i="25"/>
  <c r="M495" i="25"/>
  <c r="N495" i="25"/>
  <c r="O495" i="25"/>
  <c r="M496" i="25"/>
  <c r="N496" i="25"/>
  <c r="O496" i="25"/>
  <c r="M497" i="25"/>
  <c r="N497" i="25"/>
  <c r="O497" i="25"/>
  <c r="M498" i="25"/>
  <c r="N498" i="25"/>
  <c r="O498" i="25"/>
  <c r="M499" i="25"/>
  <c r="N499" i="25"/>
  <c r="O499" i="25"/>
  <c r="M500" i="25"/>
  <c r="N500" i="25"/>
  <c r="O500" i="25"/>
  <c r="M501" i="25"/>
  <c r="N501" i="25"/>
  <c r="O501" i="25"/>
  <c r="M502" i="25"/>
  <c r="N502" i="25"/>
  <c r="O502" i="25"/>
  <c r="M503" i="25"/>
  <c r="N503" i="25"/>
  <c r="O503" i="25"/>
  <c r="M504" i="25"/>
  <c r="N504" i="25"/>
  <c r="O504" i="25"/>
  <c r="M505" i="25"/>
  <c r="N505" i="25"/>
  <c r="O505" i="25"/>
  <c r="M506" i="25"/>
  <c r="N506" i="25"/>
  <c r="O506" i="25"/>
  <c r="M507" i="25"/>
  <c r="N507" i="25"/>
  <c r="O507" i="25"/>
  <c r="M508" i="25"/>
  <c r="N508" i="25"/>
  <c r="O508" i="25"/>
  <c r="M509" i="25"/>
  <c r="N509" i="25"/>
  <c r="O509" i="25"/>
  <c r="M510" i="25"/>
  <c r="N510" i="25"/>
  <c r="O510" i="25"/>
  <c r="M511" i="25"/>
  <c r="N511" i="25"/>
  <c r="O511" i="25"/>
  <c r="M512" i="25"/>
  <c r="N512" i="25"/>
  <c r="O512" i="25"/>
  <c r="M513" i="25"/>
  <c r="N513" i="25"/>
  <c r="O513" i="25"/>
  <c r="M514" i="25"/>
  <c r="N514" i="25"/>
  <c r="O514" i="25"/>
  <c r="M515" i="25"/>
  <c r="N515" i="25"/>
  <c r="O515" i="25"/>
  <c r="M516" i="25"/>
  <c r="N516" i="25"/>
  <c r="O516" i="25"/>
  <c r="M517" i="25"/>
  <c r="N517" i="25"/>
  <c r="O517" i="25"/>
  <c r="M518" i="25"/>
  <c r="N518" i="25"/>
  <c r="O518" i="25"/>
  <c r="M519" i="25"/>
  <c r="N519" i="25"/>
  <c r="O519" i="25"/>
  <c r="M520" i="25"/>
  <c r="N520" i="25"/>
  <c r="O520" i="25"/>
  <c r="M521" i="25"/>
  <c r="N521" i="25"/>
  <c r="O521" i="25"/>
  <c r="M522" i="25"/>
  <c r="N522" i="25"/>
  <c r="O522" i="25"/>
  <c r="M523" i="25"/>
  <c r="N523" i="25"/>
  <c r="O523" i="25"/>
  <c r="M524" i="25"/>
  <c r="N524" i="25"/>
  <c r="O524" i="25"/>
  <c r="M525" i="25"/>
  <c r="N525" i="25"/>
  <c r="O525" i="25"/>
  <c r="M526" i="25"/>
  <c r="N526" i="25"/>
  <c r="O526" i="25"/>
  <c r="M527" i="25"/>
  <c r="N527" i="25"/>
  <c r="O527" i="25"/>
  <c r="M528" i="25"/>
  <c r="N528" i="25"/>
  <c r="O528" i="25"/>
  <c r="M529" i="25"/>
  <c r="N529" i="25"/>
  <c r="O529" i="25"/>
  <c r="M530" i="25"/>
  <c r="N530" i="25"/>
  <c r="O530" i="25"/>
  <c r="M531" i="25"/>
  <c r="N531" i="25"/>
  <c r="O531" i="25"/>
  <c r="M532" i="25"/>
  <c r="N532" i="25"/>
  <c r="O532" i="25"/>
  <c r="M533" i="25"/>
  <c r="N533" i="25"/>
  <c r="O533" i="25"/>
  <c r="M534" i="25"/>
  <c r="N534" i="25"/>
  <c r="O534" i="25"/>
  <c r="M535" i="25"/>
  <c r="N535" i="25"/>
  <c r="O535" i="25"/>
  <c r="M536" i="25"/>
  <c r="N536" i="25"/>
  <c r="O536" i="25"/>
  <c r="M537" i="25"/>
  <c r="N537" i="25"/>
  <c r="O537" i="25"/>
  <c r="M538" i="25"/>
  <c r="N538" i="25"/>
  <c r="O538" i="25"/>
  <c r="M539" i="25"/>
  <c r="N539" i="25"/>
  <c r="O539" i="25"/>
  <c r="M540" i="25"/>
  <c r="N540" i="25"/>
  <c r="O540" i="25"/>
  <c r="M541" i="25"/>
  <c r="N541" i="25"/>
  <c r="O541" i="25"/>
  <c r="M542" i="25"/>
  <c r="N542" i="25"/>
  <c r="O542" i="25"/>
  <c r="M543" i="25"/>
  <c r="N543" i="25"/>
  <c r="O543" i="25"/>
  <c r="M544" i="25"/>
  <c r="N544" i="25"/>
  <c r="O544" i="25"/>
  <c r="M545" i="25"/>
  <c r="N545" i="25"/>
  <c r="O545" i="25"/>
  <c r="M546" i="25"/>
  <c r="N546" i="25"/>
  <c r="O546" i="25"/>
  <c r="M547" i="25"/>
  <c r="N547" i="25"/>
  <c r="O547" i="25"/>
  <c r="M548" i="25"/>
  <c r="N548" i="25"/>
  <c r="O548" i="25"/>
  <c r="M549" i="25"/>
  <c r="N549" i="25"/>
  <c r="O549" i="25"/>
  <c r="M550" i="25"/>
  <c r="N550" i="25"/>
  <c r="O550" i="25"/>
  <c r="M551" i="25"/>
  <c r="N551" i="25"/>
  <c r="O551" i="25"/>
  <c r="M552" i="25"/>
  <c r="N552" i="25"/>
  <c r="O552" i="25"/>
  <c r="M553" i="25"/>
  <c r="N553" i="25"/>
  <c r="O553" i="25"/>
  <c r="M554" i="25"/>
  <c r="N554" i="25"/>
  <c r="O554" i="25"/>
  <c r="M555" i="25"/>
  <c r="N555" i="25"/>
  <c r="O555" i="25"/>
  <c r="M556" i="25"/>
  <c r="N556" i="25"/>
  <c r="O556" i="25"/>
  <c r="M557" i="25"/>
  <c r="N557" i="25"/>
  <c r="O557" i="25"/>
  <c r="M558" i="25"/>
  <c r="N558" i="25"/>
  <c r="O558" i="25"/>
  <c r="M559" i="25"/>
  <c r="N559" i="25"/>
  <c r="O559" i="25"/>
  <c r="M560" i="25"/>
  <c r="N560" i="25"/>
  <c r="O560" i="25"/>
  <c r="M561" i="25"/>
  <c r="N561" i="25"/>
  <c r="O561" i="25"/>
  <c r="M562" i="25"/>
  <c r="N562" i="25"/>
  <c r="O562" i="25"/>
  <c r="M563" i="25"/>
  <c r="N563" i="25"/>
  <c r="O563" i="25"/>
  <c r="M564" i="25"/>
  <c r="N564" i="25"/>
  <c r="O564" i="25"/>
  <c r="M565" i="25"/>
  <c r="N565" i="25"/>
  <c r="O565" i="25"/>
  <c r="M566" i="25"/>
  <c r="N566" i="25"/>
  <c r="O566" i="25"/>
  <c r="M567" i="25"/>
  <c r="N567" i="25"/>
  <c r="O567" i="25"/>
  <c r="M568" i="25"/>
  <c r="N568" i="25"/>
  <c r="O568" i="25"/>
  <c r="M569" i="25"/>
  <c r="N569" i="25"/>
  <c r="O569" i="25"/>
  <c r="M570" i="25"/>
  <c r="N570" i="25"/>
  <c r="O570" i="25"/>
  <c r="M571" i="25"/>
  <c r="N571" i="25"/>
  <c r="O571" i="25"/>
  <c r="M572" i="25"/>
  <c r="N572" i="25"/>
  <c r="O572" i="25"/>
  <c r="M573" i="25"/>
  <c r="N573" i="25"/>
  <c r="O573" i="25"/>
  <c r="M574" i="25"/>
  <c r="N574" i="25"/>
  <c r="O574" i="25"/>
  <c r="M575" i="25"/>
  <c r="N575" i="25"/>
  <c r="O575" i="25"/>
  <c r="M576" i="25"/>
  <c r="N576" i="25"/>
  <c r="O576" i="25"/>
  <c r="M577" i="25"/>
  <c r="N577" i="25"/>
  <c r="O577" i="25"/>
  <c r="M578" i="25"/>
  <c r="N578" i="25"/>
  <c r="O578" i="25"/>
  <c r="M579" i="25"/>
  <c r="N579" i="25"/>
  <c r="O579" i="25"/>
  <c r="M580" i="25"/>
  <c r="N580" i="25"/>
  <c r="O580" i="25"/>
  <c r="M581" i="25"/>
  <c r="N581" i="25"/>
  <c r="O581" i="25"/>
  <c r="M582" i="25"/>
  <c r="N582" i="25"/>
  <c r="O582" i="25"/>
  <c r="M583" i="25"/>
  <c r="N583" i="25"/>
  <c r="O583" i="25"/>
  <c r="M584" i="25"/>
  <c r="N584" i="25"/>
  <c r="O584" i="25"/>
  <c r="M585" i="25"/>
  <c r="N585" i="25"/>
  <c r="O585" i="25"/>
  <c r="M586" i="25"/>
  <c r="N586" i="25"/>
  <c r="O586" i="25"/>
  <c r="M587" i="25"/>
  <c r="N587" i="25"/>
  <c r="O587" i="25"/>
  <c r="M588" i="25"/>
  <c r="N588" i="25"/>
  <c r="O588" i="25"/>
  <c r="M589" i="25"/>
  <c r="N589" i="25"/>
  <c r="O589" i="25"/>
  <c r="M590" i="25"/>
  <c r="N590" i="25"/>
  <c r="O590" i="25"/>
  <c r="M591" i="25"/>
  <c r="N591" i="25"/>
  <c r="O591" i="25"/>
  <c r="M592" i="25"/>
  <c r="N592" i="25"/>
  <c r="O592" i="25"/>
  <c r="M593" i="25"/>
  <c r="N593" i="25"/>
  <c r="O593" i="25"/>
  <c r="M594" i="25"/>
  <c r="N594" i="25"/>
  <c r="O594" i="25"/>
  <c r="M595" i="25"/>
  <c r="N595" i="25"/>
  <c r="O595" i="25"/>
  <c r="M596" i="25"/>
  <c r="N596" i="25"/>
  <c r="O596" i="25"/>
  <c r="M597" i="25"/>
  <c r="N597" i="25"/>
  <c r="O597" i="25"/>
  <c r="M598" i="25"/>
  <c r="N598" i="25"/>
  <c r="O598" i="25"/>
  <c r="M599" i="25"/>
  <c r="N599" i="25"/>
  <c r="O599" i="25"/>
  <c r="M600" i="25"/>
  <c r="N600" i="25"/>
  <c r="O600" i="25"/>
  <c r="M601" i="25"/>
  <c r="N601" i="25"/>
  <c r="O601" i="25"/>
  <c r="M602" i="25"/>
  <c r="N602" i="25"/>
  <c r="O602" i="25"/>
  <c r="M603" i="25"/>
  <c r="N603" i="25"/>
  <c r="O603" i="25"/>
  <c r="M604" i="25"/>
  <c r="N604" i="25"/>
  <c r="O604" i="25"/>
  <c r="M605" i="25"/>
  <c r="N605" i="25"/>
  <c r="O605" i="25"/>
  <c r="M606" i="25"/>
  <c r="N606" i="25"/>
  <c r="O606" i="25"/>
  <c r="M607" i="25"/>
  <c r="N607" i="25"/>
  <c r="O607" i="25"/>
  <c r="M608" i="25"/>
  <c r="N608" i="25"/>
  <c r="O608" i="25"/>
  <c r="M609" i="25"/>
  <c r="N609" i="25"/>
  <c r="O609" i="25"/>
  <c r="M610" i="25"/>
  <c r="N610" i="25"/>
  <c r="O610" i="25"/>
  <c r="M611" i="25"/>
  <c r="N611" i="25"/>
  <c r="O611" i="25"/>
  <c r="M612" i="25"/>
  <c r="N612" i="25"/>
  <c r="O612" i="25"/>
  <c r="M613" i="25"/>
  <c r="N613" i="25"/>
  <c r="O613" i="25"/>
  <c r="M614" i="25"/>
  <c r="N614" i="25"/>
  <c r="O614" i="25"/>
  <c r="M615" i="25"/>
  <c r="N615" i="25"/>
  <c r="O615" i="25"/>
  <c r="M616" i="25"/>
  <c r="N616" i="25"/>
  <c r="O616" i="25"/>
  <c r="M617" i="25"/>
  <c r="N617" i="25"/>
  <c r="O617" i="25"/>
  <c r="M618" i="25"/>
  <c r="N618" i="25"/>
  <c r="O618" i="25"/>
  <c r="M619" i="25"/>
  <c r="N619" i="25"/>
  <c r="O619" i="25"/>
  <c r="M620" i="25"/>
  <c r="N620" i="25"/>
  <c r="O620" i="25"/>
  <c r="M621" i="25"/>
  <c r="N621" i="25"/>
  <c r="O621" i="25"/>
  <c r="M622" i="25"/>
  <c r="N622" i="25"/>
  <c r="O622" i="25"/>
  <c r="M623" i="25"/>
  <c r="N623" i="25"/>
  <c r="O623" i="25"/>
  <c r="M624" i="25"/>
  <c r="N624" i="25"/>
  <c r="O624" i="25"/>
  <c r="M625" i="25"/>
  <c r="N625" i="25"/>
  <c r="O625" i="25"/>
  <c r="M626" i="25"/>
  <c r="N626" i="25"/>
  <c r="O626" i="25"/>
  <c r="M627" i="25"/>
  <c r="N627" i="25"/>
  <c r="O627" i="25"/>
  <c r="M628" i="25"/>
  <c r="N628" i="25"/>
  <c r="O628" i="25"/>
  <c r="M629" i="25"/>
  <c r="N629" i="25"/>
  <c r="O629" i="25"/>
  <c r="M630" i="25"/>
  <c r="N630" i="25"/>
  <c r="O630" i="25"/>
  <c r="M631" i="25"/>
  <c r="N631" i="25"/>
  <c r="O631" i="25"/>
  <c r="M632" i="25"/>
  <c r="N632" i="25"/>
  <c r="O632" i="25"/>
  <c r="M633" i="25"/>
  <c r="N633" i="25"/>
  <c r="O633" i="25"/>
  <c r="M634" i="25"/>
  <c r="N634" i="25"/>
  <c r="O634" i="25"/>
  <c r="M635" i="25"/>
  <c r="N635" i="25"/>
  <c r="O635" i="25"/>
  <c r="M636" i="25"/>
  <c r="N636" i="25"/>
  <c r="O636" i="25"/>
  <c r="M637" i="25"/>
  <c r="N637" i="25"/>
  <c r="O637" i="25"/>
  <c r="M638" i="25"/>
  <c r="N638" i="25"/>
  <c r="O638" i="25"/>
  <c r="M639" i="25"/>
  <c r="N639" i="25"/>
  <c r="O639" i="25"/>
  <c r="M640" i="25"/>
  <c r="N640" i="25"/>
  <c r="O640" i="25"/>
  <c r="M641" i="25"/>
  <c r="N641" i="25"/>
  <c r="O641" i="25"/>
  <c r="M642" i="25"/>
  <c r="N642" i="25"/>
  <c r="O642" i="25"/>
  <c r="M643" i="25"/>
  <c r="N643" i="25"/>
  <c r="O643" i="25"/>
  <c r="M644" i="25"/>
  <c r="N644" i="25"/>
  <c r="O644" i="25"/>
  <c r="M645" i="25"/>
  <c r="N645" i="25"/>
  <c r="O645" i="25"/>
  <c r="M646" i="25"/>
  <c r="N646" i="25"/>
  <c r="O646" i="25"/>
  <c r="M647" i="25"/>
  <c r="N647" i="25"/>
  <c r="O647" i="25"/>
  <c r="M648" i="25"/>
  <c r="N648" i="25"/>
  <c r="O648" i="25"/>
  <c r="M649" i="25"/>
  <c r="N649" i="25"/>
  <c r="O649" i="25"/>
  <c r="O2" i="25"/>
  <c r="N2" i="25"/>
  <c r="M2" i="25"/>
  <c r="B7" i="10" a="1"/>
  <c r="B7" i="10" s="1"/>
  <c r="B6" i="10" a="1"/>
  <c r="B6" i="10" s="1"/>
  <c r="B4" i="10" a="1"/>
  <c r="B4" i="10" s="1"/>
  <c r="M3" i="13"/>
  <c r="N3" i="13"/>
  <c r="O3" i="13"/>
  <c r="M4" i="13"/>
  <c r="N4" i="13"/>
  <c r="O4" i="13"/>
  <c r="M5" i="13"/>
  <c r="N5" i="13"/>
  <c r="O5" i="13"/>
  <c r="M6" i="13"/>
  <c r="N6" i="13"/>
  <c r="O6" i="13"/>
  <c r="M7" i="13"/>
  <c r="N7" i="13"/>
  <c r="O7" i="13"/>
  <c r="M8" i="13"/>
  <c r="N8" i="13"/>
  <c r="O8" i="13"/>
  <c r="M9" i="13"/>
  <c r="N9" i="13"/>
  <c r="O9" i="13"/>
  <c r="M10" i="13"/>
  <c r="N10" i="13"/>
  <c r="O10" i="13"/>
  <c r="M11" i="13"/>
  <c r="N11" i="13"/>
  <c r="O11" i="13"/>
  <c r="M12" i="13"/>
  <c r="N12" i="13"/>
  <c r="O12" i="13"/>
  <c r="M13" i="13"/>
  <c r="N13" i="13"/>
  <c r="O13" i="13"/>
  <c r="M14" i="13"/>
  <c r="N14" i="13"/>
  <c r="O14" i="13"/>
  <c r="M15" i="13"/>
  <c r="N15" i="13"/>
  <c r="O15" i="13"/>
  <c r="M16" i="13"/>
  <c r="N16" i="13"/>
  <c r="O16" i="13"/>
  <c r="M17" i="13"/>
  <c r="N17" i="13"/>
  <c r="O17" i="13"/>
  <c r="M18" i="13"/>
  <c r="N18" i="13"/>
  <c r="O18" i="13"/>
  <c r="M19" i="13"/>
  <c r="N19" i="13"/>
  <c r="O19" i="13"/>
  <c r="M20" i="13"/>
  <c r="N20" i="13"/>
  <c r="O20" i="13"/>
  <c r="M21" i="13"/>
  <c r="N21" i="13"/>
  <c r="O21" i="13"/>
  <c r="M22" i="13"/>
  <c r="N22" i="13"/>
  <c r="O22" i="13"/>
  <c r="M23" i="13"/>
  <c r="N23" i="13"/>
  <c r="O23" i="13"/>
  <c r="M24" i="13"/>
  <c r="N24" i="13"/>
  <c r="O24" i="13"/>
  <c r="M25" i="13"/>
  <c r="N25" i="13"/>
  <c r="O25" i="13"/>
  <c r="M26" i="13"/>
  <c r="N26" i="13"/>
  <c r="O26" i="13"/>
  <c r="M27" i="13"/>
  <c r="N27" i="13"/>
  <c r="O27" i="13"/>
  <c r="M28" i="13"/>
  <c r="N28" i="13"/>
  <c r="O28" i="13"/>
  <c r="M29" i="13"/>
  <c r="N29" i="13"/>
  <c r="O29" i="13"/>
  <c r="M30" i="13"/>
  <c r="N30" i="13"/>
  <c r="O30" i="13"/>
  <c r="M31" i="13"/>
  <c r="N31" i="13"/>
  <c r="O31" i="13"/>
  <c r="M32" i="13"/>
  <c r="N32" i="13"/>
  <c r="O32" i="13"/>
  <c r="M33" i="13"/>
  <c r="N33" i="13"/>
  <c r="O33" i="13"/>
  <c r="M34" i="13"/>
  <c r="N34" i="13"/>
  <c r="O34" i="13"/>
  <c r="M35" i="13"/>
  <c r="N35" i="13"/>
  <c r="O35" i="13"/>
  <c r="M36" i="13"/>
  <c r="N36" i="13"/>
  <c r="O36" i="13"/>
  <c r="M37" i="13"/>
  <c r="N37" i="13"/>
  <c r="O37" i="13"/>
  <c r="M38" i="13"/>
  <c r="N38" i="13"/>
  <c r="O38" i="13"/>
  <c r="M39" i="13"/>
  <c r="N39" i="13"/>
  <c r="O39" i="13"/>
  <c r="M40" i="13"/>
  <c r="N40" i="13"/>
  <c r="O40" i="13"/>
  <c r="M41" i="13"/>
  <c r="N41" i="13"/>
  <c r="O41" i="13"/>
  <c r="M42" i="13"/>
  <c r="N42" i="13"/>
  <c r="O42" i="13"/>
  <c r="M43" i="13"/>
  <c r="N43" i="13"/>
  <c r="O43" i="13"/>
  <c r="M44" i="13"/>
  <c r="N44" i="13"/>
  <c r="O44" i="13"/>
  <c r="M45" i="13"/>
  <c r="N45" i="13"/>
  <c r="O45" i="13"/>
  <c r="M46" i="13"/>
  <c r="N46" i="13"/>
  <c r="O46" i="13"/>
  <c r="M47" i="13"/>
  <c r="N47" i="13"/>
  <c r="O47" i="13"/>
  <c r="M48" i="13"/>
  <c r="N48" i="13"/>
  <c r="O48" i="13"/>
  <c r="M49" i="13"/>
  <c r="N49" i="13"/>
  <c r="O49" i="13"/>
  <c r="M50" i="13"/>
  <c r="N50" i="13"/>
  <c r="O50" i="13"/>
  <c r="M51" i="13"/>
  <c r="N51" i="13"/>
  <c r="O51" i="13"/>
  <c r="M52" i="13"/>
  <c r="N52" i="13"/>
  <c r="O52" i="13"/>
  <c r="M53" i="13"/>
  <c r="N53" i="13"/>
  <c r="O53" i="13"/>
  <c r="M54" i="13"/>
  <c r="N54" i="13"/>
  <c r="O54" i="13"/>
  <c r="M55" i="13"/>
  <c r="N55" i="13"/>
  <c r="O55" i="13"/>
  <c r="M56" i="13"/>
  <c r="N56" i="13"/>
  <c r="O56" i="13"/>
  <c r="M57" i="13"/>
  <c r="N57" i="13"/>
  <c r="O57" i="13"/>
  <c r="M58" i="13"/>
  <c r="N58" i="13"/>
  <c r="O58" i="13"/>
  <c r="M59" i="13"/>
  <c r="N59" i="13"/>
  <c r="O59" i="13"/>
  <c r="M60" i="13"/>
  <c r="N60" i="13"/>
  <c r="O60" i="13"/>
  <c r="M61" i="13"/>
  <c r="N61" i="13"/>
  <c r="O61" i="13"/>
  <c r="M62" i="13"/>
  <c r="N62" i="13"/>
  <c r="O62" i="13"/>
  <c r="M63" i="13"/>
  <c r="N63" i="13"/>
  <c r="O63" i="13"/>
  <c r="M64" i="13"/>
  <c r="N64" i="13"/>
  <c r="O64" i="13"/>
  <c r="M65" i="13"/>
  <c r="N65" i="13"/>
  <c r="O65" i="13"/>
  <c r="M66" i="13"/>
  <c r="N66" i="13"/>
  <c r="O66" i="13"/>
  <c r="M67" i="13"/>
  <c r="N67" i="13"/>
  <c r="O67" i="13"/>
  <c r="M68" i="13"/>
  <c r="N68" i="13"/>
  <c r="O68" i="13"/>
  <c r="M69" i="13"/>
  <c r="N69" i="13"/>
  <c r="O69" i="13"/>
  <c r="M70" i="13"/>
  <c r="N70" i="13"/>
  <c r="O70" i="13"/>
  <c r="M71" i="13"/>
  <c r="N71" i="13"/>
  <c r="O71" i="13"/>
  <c r="M72" i="13"/>
  <c r="N72" i="13"/>
  <c r="O72" i="13"/>
  <c r="M73" i="13"/>
  <c r="N73" i="13"/>
  <c r="O73" i="13"/>
  <c r="M74" i="13"/>
  <c r="N74" i="13"/>
  <c r="O74" i="13"/>
  <c r="M75" i="13"/>
  <c r="N75" i="13"/>
  <c r="O75" i="13"/>
  <c r="M76" i="13"/>
  <c r="N76" i="13"/>
  <c r="O76" i="13"/>
  <c r="M77" i="13"/>
  <c r="N77" i="13"/>
  <c r="O77" i="13"/>
  <c r="M78" i="13"/>
  <c r="N78" i="13"/>
  <c r="O78" i="13"/>
  <c r="M79" i="13"/>
  <c r="N79" i="13"/>
  <c r="O79" i="13"/>
  <c r="M80" i="13"/>
  <c r="N80" i="13"/>
  <c r="O80" i="13"/>
  <c r="M81" i="13"/>
  <c r="N81" i="13"/>
  <c r="O81" i="13"/>
  <c r="M82" i="13"/>
  <c r="N82" i="13"/>
  <c r="O82" i="13"/>
  <c r="M83" i="13"/>
  <c r="N83" i="13"/>
  <c r="O83" i="13"/>
  <c r="M84" i="13"/>
  <c r="N84" i="13"/>
  <c r="O84" i="13"/>
  <c r="M85" i="13"/>
  <c r="N85" i="13"/>
  <c r="O85" i="13"/>
  <c r="M86" i="13"/>
  <c r="N86" i="13"/>
  <c r="O86" i="13"/>
  <c r="M87" i="13"/>
  <c r="N87" i="13"/>
  <c r="O87" i="13"/>
  <c r="M88" i="13"/>
  <c r="N88" i="13"/>
  <c r="O88" i="13"/>
  <c r="M89" i="13"/>
  <c r="N89" i="13"/>
  <c r="O89" i="13"/>
  <c r="M90" i="13"/>
  <c r="N90" i="13"/>
  <c r="O90" i="13"/>
  <c r="M91" i="13"/>
  <c r="N91" i="13"/>
  <c r="O91" i="13"/>
  <c r="M92" i="13"/>
  <c r="N92" i="13"/>
  <c r="O92" i="13"/>
  <c r="M93" i="13"/>
  <c r="N93" i="13"/>
  <c r="O93" i="13"/>
  <c r="M94" i="13"/>
  <c r="N94" i="13"/>
  <c r="O94" i="13"/>
  <c r="M95" i="13"/>
  <c r="N95" i="13"/>
  <c r="O95" i="13"/>
  <c r="M96" i="13"/>
  <c r="N96" i="13"/>
  <c r="O96" i="13"/>
  <c r="M97" i="13"/>
  <c r="N97" i="13"/>
  <c r="O97" i="13"/>
  <c r="M98" i="13"/>
  <c r="N98" i="13"/>
  <c r="O98" i="13"/>
  <c r="M99" i="13"/>
  <c r="N99" i="13"/>
  <c r="O99" i="13"/>
  <c r="M100" i="13"/>
  <c r="N100" i="13"/>
  <c r="O100" i="13"/>
  <c r="M101" i="13"/>
  <c r="N101" i="13"/>
  <c r="O101" i="13"/>
  <c r="M102" i="13"/>
  <c r="N102" i="13"/>
  <c r="O102" i="13"/>
  <c r="M103" i="13"/>
  <c r="N103" i="13"/>
  <c r="O103" i="13"/>
  <c r="M104" i="13"/>
  <c r="N104" i="13"/>
  <c r="O104" i="13"/>
  <c r="M105" i="13"/>
  <c r="N105" i="13"/>
  <c r="O105" i="13"/>
  <c r="M106" i="13"/>
  <c r="N106" i="13"/>
  <c r="O106" i="13"/>
  <c r="M107" i="13"/>
  <c r="N107" i="13"/>
  <c r="O107" i="13"/>
  <c r="M108" i="13"/>
  <c r="N108" i="13"/>
  <c r="O108" i="13"/>
  <c r="M109" i="13"/>
  <c r="N109" i="13"/>
  <c r="O109" i="13"/>
  <c r="M110" i="13"/>
  <c r="N110" i="13"/>
  <c r="O110" i="13"/>
  <c r="M111" i="13"/>
  <c r="N111" i="13"/>
  <c r="O111" i="13"/>
  <c r="M112" i="13"/>
  <c r="N112" i="13"/>
  <c r="O112" i="13"/>
  <c r="M113" i="13"/>
  <c r="N113" i="13"/>
  <c r="O113" i="13"/>
  <c r="M114" i="13"/>
  <c r="N114" i="13"/>
  <c r="O114" i="13"/>
  <c r="M115" i="13"/>
  <c r="N115" i="13"/>
  <c r="O115" i="13"/>
  <c r="M116" i="13"/>
  <c r="N116" i="13"/>
  <c r="O116" i="13"/>
  <c r="M117" i="13"/>
  <c r="N117" i="13"/>
  <c r="O117" i="13"/>
  <c r="M118" i="13"/>
  <c r="N118" i="13"/>
  <c r="O118" i="13"/>
  <c r="M119" i="13"/>
  <c r="N119" i="13"/>
  <c r="O119" i="13"/>
  <c r="M120" i="13"/>
  <c r="N120" i="13"/>
  <c r="O120" i="13"/>
  <c r="M121" i="13"/>
  <c r="N121" i="13"/>
  <c r="O121" i="13"/>
  <c r="M122" i="13"/>
  <c r="N122" i="13"/>
  <c r="O122" i="13"/>
  <c r="M123" i="13"/>
  <c r="N123" i="13"/>
  <c r="O123" i="13"/>
  <c r="M124" i="13"/>
  <c r="N124" i="13"/>
  <c r="O124" i="13"/>
  <c r="M125" i="13"/>
  <c r="N125" i="13"/>
  <c r="O125" i="13"/>
  <c r="M126" i="13"/>
  <c r="N126" i="13"/>
  <c r="O126" i="13"/>
  <c r="M127" i="13"/>
  <c r="N127" i="13"/>
  <c r="O127" i="13"/>
  <c r="M128" i="13"/>
  <c r="N128" i="13"/>
  <c r="O128" i="13"/>
  <c r="M129" i="13"/>
  <c r="N129" i="13"/>
  <c r="O129" i="13"/>
  <c r="M130" i="13"/>
  <c r="N130" i="13"/>
  <c r="O130" i="13"/>
  <c r="M131" i="13"/>
  <c r="N131" i="13"/>
  <c r="O131" i="13"/>
  <c r="M132" i="13"/>
  <c r="N132" i="13"/>
  <c r="O132" i="13"/>
  <c r="M133" i="13"/>
  <c r="N133" i="13"/>
  <c r="O133" i="13"/>
  <c r="M134" i="13"/>
  <c r="N134" i="13"/>
  <c r="O134" i="13"/>
  <c r="M135" i="13"/>
  <c r="N135" i="13"/>
  <c r="O135" i="13"/>
  <c r="M136" i="13"/>
  <c r="N136" i="13"/>
  <c r="O136" i="13"/>
  <c r="M137" i="13"/>
  <c r="N137" i="13"/>
  <c r="O137" i="13"/>
  <c r="M138" i="13"/>
  <c r="N138" i="13"/>
  <c r="O138" i="13"/>
  <c r="M139" i="13"/>
  <c r="N139" i="13"/>
  <c r="O139" i="13"/>
  <c r="M140" i="13"/>
  <c r="N140" i="13"/>
  <c r="O140" i="13"/>
  <c r="M141" i="13"/>
  <c r="N141" i="13"/>
  <c r="O141" i="13"/>
  <c r="M142" i="13"/>
  <c r="N142" i="13"/>
  <c r="O142" i="13"/>
  <c r="M143" i="13"/>
  <c r="N143" i="13"/>
  <c r="O143" i="13"/>
  <c r="M144" i="13"/>
  <c r="N144" i="13"/>
  <c r="O144" i="13"/>
  <c r="M145" i="13"/>
  <c r="N145" i="13"/>
  <c r="O145" i="13"/>
  <c r="M146" i="13"/>
  <c r="N146" i="13"/>
  <c r="O146" i="13"/>
  <c r="M147" i="13"/>
  <c r="N147" i="13"/>
  <c r="O147" i="13"/>
  <c r="M148" i="13"/>
  <c r="N148" i="13"/>
  <c r="O148" i="13"/>
  <c r="M149" i="13"/>
  <c r="N149" i="13"/>
  <c r="O149" i="13"/>
  <c r="M150" i="13"/>
  <c r="N150" i="13"/>
  <c r="O150" i="13"/>
  <c r="M151" i="13"/>
  <c r="N151" i="13"/>
  <c r="O151" i="13"/>
  <c r="M152" i="13"/>
  <c r="N152" i="13"/>
  <c r="O152" i="13"/>
  <c r="M153" i="13"/>
  <c r="N153" i="13"/>
  <c r="O153" i="13"/>
  <c r="M154" i="13"/>
  <c r="N154" i="13"/>
  <c r="O154" i="13"/>
  <c r="M155" i="13"/>
  <c r="N155" i="13"/>
  <c r="O155" i="13"/>
  <c r="M156" i="13"/>
  <c r="N156" i="13"/>
  <c r="O156" i="13"/>
  <c r="M157" i="13"/>
  <c r="N157" i="13"/>
  <c r="O157" i="13"/>
  <c r="M158" i="13"/>
  <c r="N158" i="13"/>
  <c r="O158" i="13"/>
  <c r="M159" i="13"/>
  <c r="N159" i="13"/>
  <c r="O159" i="13"/>
  <c r="M160" i="13"/>
  <c r="N160" i="13"/>
  <c r="O160" i="13"/>
  <c r="M161" i="13"/>
  <c r="N161" i="13"/>
  <c r="O161" i="13"/>
  <c r="M162" i="13"/>
  <c r="N162" i="13"/>
  <c r="O162" i="13"/>
  <c r="M163" i="13"/>
  <c r="N163" i="13"/>
  <c r="O163" i="13"/>
  <c r="M164" i="13"/>
  <c r="N164" i="13"/>
  <c r="O164" i="13"/>
  <c r="M165" i="13"/>
  <c r="N165" i="13"/>
  <c r="O165" i="13"/>
  <c r="M166" i="13"/>
  <c r="N166" i="13"/>
  <c r="O166" i="13"/>
  <c r="M167" i="13"/>
  <c r="N167" i="13"/>
  <c r="O167" i="13"/>
  <c r="M168" i="13"/>
  <c r="N168" i="13"/>
  <c r="O168" i="13"/>
  <c r="M169" i="13"/>
  <c r="N169" i="13"/>
  <c r="O169" i="13"/>
  <c r="M170" i="13"/>
  <c r="N170" i="13"/>
  <c r="O170" i="13"/>
  <c r="M171" i="13"/>
  <c r="N171" i="13"/>
  <c r="O171" i="13"/>
  <c r="M172" i="13"/>
  <c r="N172" i="13"/>
  <c r="O172" i="13"/>
  <c r="M173" i="13"/>
  <c r="N173" i="13"/>
  <c r="O173" i="13"/>
  <c r="M174" i="13"/>
  <c r="N174" i="13"/>
  <c r="O174" i="13"/>
  <c r="M175" i="13"/>
  <c r="N175" i="13"/>
  <c r="O175" i="13"/>
  <c r="M176" i="13"/>
  <c r="N176" i="13"/>
  <c r="O176" i="13"/>
  <c r="M177" i="13"/>
  <c r="N177" i="13"/>
  <c r="O177" i="13"/>
  <c r="M178" i="13"/>
  <c r="N178" i="13"/>
  <c r="O178" i="13"/>
  <c r="M179" i="13"/>
  <c r="N179" i="13"/>
  <c r="O179" i="13"/>
  <c r="M180" i="13"/>
  <c r="N180" i="13"/>
  <c r="O180" i="13"/>
  <c r="M181" i="13"/>
  <c r="N181" i="13"/>
  <c r="O181" i="13"/>
  <c r="M182" i="13"/>
  <c r="N182" i="13"/>
  <c r="O182" i="13"/>
  <c r="M183" i="13"/>
  <c r="N183" i="13"/>
  <c r="O183" i="13"/>
  <c r="M184" i="13"/>
  <c r="N184" i="13"/>
  <c r="O184" i="13"/>
  <c r="M185" i="13"/>
  <c r="N185" i="13"/>
  <c r="O185" i="13"/>
  <c r="M186" i="13"/>
  <c r="N186" i="13"/>
  <c r="O186" i="13"/>
  <c r="M187" i="13"/>
  <c r="N187" i="13"/>
  <c r="O187" i="13"/>
  <c r="M188" i="13"/>
  <c r="N188" i="13"/>
  <c r="O188" i="13"/>
  <c r="M189" i="13"/>
  <c r="N189" i="13"/>
  <c r="O189" i="13"/>
  <c r="M190" i="13"/>
  <c r="N190" i="13"/>
  <c r="O190" i="13"/>
  <c r="M191" i="13"/>
  <c r="N191" i="13"/>
  <c r="O191" i="13"/>
  <c r="M192" i="13"/>
  <c r="N192" i="13"/>
  <c r="O192" i="13"/>
  <c r="M193" i="13"/>
  <c r="N193" i="13"/>
  <c r="O193" i="13"/>
  <c r="M194" i="13"/>
  <c r="N194" i="13"/>
  <c r="O194" i="13"/>
  <c r="M195" i="13"/>
  <c r="N195" i="13"/>
  <c r="O195" i="13"/>
  <c r="M196" i="13"/>
  <c r="N196" i="13"/>
  <c r="O196" i="13"/>
  <c r="M197" i="13"/>
  <c r="N197" i="13"/>
  <c r="O197" i="13"/>
  <c r="M198" i="13"/>
  <c r="N198" i="13"/>
  <c r="O198" i="13"/>
  <c r="M199" i="13"/>
  <c r="N199" i="13"/>
  <c r="O199" i="13"/>
  <c r="M200" i="13"/>
  <c r="N200" i="13"/>
  <c r="O200" i="13"/>
  <c r="M201" i="13"/>
  <c r="N201" i="13"/>
  <c r="O201" i="13"/>
  <c r="M202" i="13"/>
  <c r="N202" i="13"/>
  <c r="O202" i="13"/>
  <c r="M203" i="13"/>
  <c r="N203" i="13"/>
  <c r="O203" i="13"/>
  <c r="M204" i="13"/>
  <c r="N204" i="13"/>
  <c r="O204" i="13"/>
  <c r="M205" i="13"/>
  <c r="N205" i="13"/>
  <c r="O205" i="13"/>
  <c r="M206" i="13"/>
  <c r="N206" i="13"/>
  <c r="O206" i="13"/>
  <c r="M207" i="13"/>
  <c r="N207" i="13"/>
  <c r="O207" i="13"/>
  <c r="M208" i="13"/>
  <c r="N208" i="13"/>
  <c r="O208" i="13"/>
  <c r="M209" i="13"/>
  <c r="N209" i="13"/>
  <c r="O209" i="13"/>
  <c r="M210" i="13"/>
  <c r="N210" i="13"/>
  <c r="O210" i="13"/>
  <c r="M211" i="13"/>
  <c r="N211" i="13"/>
  <c r="O211" i="13"/>
  <c r="M212" i="13"/>
  <c r="N212" i="13"/>
  <c r="O212" i="13"/>
  <c r="M213" i="13"/>
  <c r="N213" i="13"/>
  <c r="O213" i="13"/>
  <c r="M214" i="13"/>
  <c r="N214" i="13"/>
  <c r="O214" i="13"/>
  <c r="M215" i="13"/>
  <c r="N215" i="13"/>
  <c r="O215" i="13"/>
  <c r="M216" i="13"/>
  <c r="N216" i="13"/>
  <c r="O216" i="13"/>
  <c r="M217" i="13"/>
  <c r="N217" i="13"/>
  <c r="O217" i="13"/>
  <c r="M218" i="13"/>
  <c r="N218" i="13"/>
  <c r="O218" i="13"/>
  <c r="M219" i="13"/>
  <c r="N219" i="13"/>
  <c r="O219" i="13"/>
  <c r="M220" i="13"/>
  <c r="N220" i="13"/>
  <c r="O220" i="13"/>
  <c r="M221" i="13"/>
  <c r="N221" i="13"/>
  <c r="O221" i="13"/>
  <c r="M222" i="13"/>
  <c r="N222" i="13"/>
  <c r="O222" i="13"/>
  <c r="M223" i="13"/>
  <c r="N223" i="13"/>
  <c r="O223" i="13"/>
  <c r="M224" i="13"/>
  <c r="N224" i="13"/>
  <c r="O224" i="13"/>
  <c r="M225" i="13"/>
  <c r="N225" i="13"/>
  <c r="O225" i="13"/>
  <c r="M226" i="13"/>
  <c r="N226" i="13"/>
  <c r="O226" i="13"/>
  <c r="M227" i="13"/>
  <c r="N227" i="13"/>
  <c r="O227" i="13"/>
  <c r="M228" i="13"/>
  <c r="N228" i="13"/>
  <c r="O228" i="13"/>
  <c r="M229" i="13"/>
  <c r="N229" i="13"/>
  <c r="O229" i="13"/>
  <c r="M230" i="13"/>
  <c r="N230" i="13"/>
  <c r="O230" i="13"/>
  <c r="M231" i="13"/>
  <c r="N231" i="13"/>
  <c r="O231" i="13"/>
  <c r="M232" i="13"/>
  <c r="N232" i="13"/>
  <c r="O232" i="13"/>
  <c r="M233" i="13"/>
  <c r="N233" i="13"/>
  <c r="O233" i="13"/>
  <c r="M234" i="13"/>
  <c r="N234" i="13"/>
  <c r="O234" i="13"/>
  <c r="M235" i="13"/>
  <c r="N235" i="13"/>
  <c r="O235" i="13"/>
  <c r="M236" i="13"/>
  <c r="N236" i="13"/>
  <c r="O236" i="13"/>
  <c r="M237" i="13"/>
  <c r="N237" i="13"/>
  <c r="O237" i="13"/>
  <c r="M238" i="13"/>
  <c r="N238" i="13"/>
  <c r="O238" i="13"/>
  <c r="M239" i="13"/>
  <c r="N239" i="13"/>
  <c r="O239" i="13"/>
  <c r="M240" i="13"/>
  <c r="N240" i="13"/>
  <c r="O240" i="13"/>
  <c r="M241" i="13"/>
  <c r="N241" i="13"/>
  <c r="O241" i="13"/>
  <c r="M242" i="13"/>
  <c r="N242" i="13"/>
  <c r="O242" i="13"/>
  <c r="M243" i="13"/>
  <c r="N243" i="13"/>
  <c r="O243" i="13"/>
  <c r="M244" i="13"/>
  <c r="N244" i="13"/>
  <c r="O244" i="13"/>
  <c r="M245" i="13"/>
  <c r="N245" i="13"/>
  <c r="O245" i="13"/>
  <c r="M246" i="13"/>
  <c r="N246" i="13"/>
  <c r="O246" i="13"/>
  <c r="M247" i="13"/>
  <c r="N247" i="13"/>
  <c r="O247" i="13"/>
  <c r="M248" i="13"/>
  <c r="N248" i="13"/>
  <c r="O248" i="13"/>
  <c r="M249" i="13"/>
  <c r="N249" i="13"/>
  <c r="O249" i="13"/>
  <c r="M250" i="13"/>
  <c r="N250" i="13"/>
  <c r="O250" i="13"/>
  <c r="M251" i="13"/>
  <c r="N251" i="13"/>
  <c r="O251" i="13"/>
  <c r="M252" i="13"/>
  <c r="N252" i="13"/>
  <c r="O252" i="13"/>
  <c r="M253" i="13"/>
  <c r="N253" i="13"/>
  <c r="O253" i="13"/>
  <c r="M254" i="13"/>
  <c r="N254" i="13"/>
  <c r="O254" i="13"/>
  <c r="M255" i="13"/>
  <c r="N255" i="13"/>
  <c r="O255" i="13"/>
  <c r="M256" i="13"/>
  <c r="N256" i="13"/>
  <c r="O256" i="13"/>
  <c r="M257" i="13"/>
  <c r="N257" i="13"/>
  <c r="O257" i="13"/>
  <c r="M258" i="13"/>
  <c r="N258" i="13"/>
  <c r="O258" i="13"/>
  <c r="M259" i="13"/>
  <c r="N259" i="13"/>
  <c r="O259" i="13"/>
  <c r="M260" i="13"/>
  <c r="N260" i="13"/>
  <c r="O260" i="13"/>
  <c r="M261" i="13"/>
  <c r="N261" i="13"/>
  <c r="O261" i="13"/>
  <c r="M262" i="13"/>
  <c r="N262" i="13"/>
  <c r="O262" i="13"/>
  <c r="M263" i="13"/>
  <c r="N263" i="13"/>
  <c r="O263" i="13"/>
  <c r="M264" i="13"/>
  <c r="N264" i="13"/>
  <c r="O264" i="13"/>
  <c r="M265" i="13"/>
  <c r="N265" i="13"/>
  <c r="O265" i="13"/>
  <c r="M266" i="13"/>
  <c r="N266" i="13"/>
  <c r="O266" i="13"/>
  <c r="M267" i="13"/>
  <c r="N267" i="13"/>
  <c r="O267" i="13"/>
  <c r="M268" i="13"/>
  <c r="N268" i="13"/>
  <c r="O268" i="13"/>
  <c r="M269" i="13"/>
  <c r="N269" i="13"/>
  <c r="O269" i="13"/>
  <c r="M270" i="13"/>
  <c r="N270" i="13"/>
  <c r="O270" i="13"/>
  <c r="M271" i="13"/>
  <c r="N271" i="13"/>
  <c r="O271" i="13"/>
  <c r="M272" i="13"/>
  <c r="N272" i="13"/>
  <c r="O272" i="13"/>
  <c r="M273" i="13"/>
  <c r="N273" i="13"/>
  <c r="O273" i="13"/>
  <c r="M274" i="13"/>
  <c r="N274" i="13"/>
  <c r="O274" i="13"/>
  <c r="M275" i="13"/>
  <c r="N275" i="13"/>
  <c r="O275" i="13"/>
  <c r="M276" i="13"/>
  <c r="N276" i="13"/>
  <c r="O276" i="13"/>
  <c r="M277" i="13"/>
  <c r="N277" i="13"/>
  <c r="O277" i="13"/>
  <c r="M278" i="13"/>
  <c r="N278" i="13"/>
  <c r="O278" i="13"/>
  <c r="M279" i="13"/>
  <c r="N279" i="13"/>
  <c r="O279" i="13"/>
  <c r="M280" i="13"/>
  <c r="N280" i="13"/>
  <c r="O280" i="13"/>
  <c r="M281" i="13"/>
  <c r="N281" i="13"/>
  <c r="O281" i="13"/>
  <c r="M282" i="13"/>
  <c r="N282" i="13"/>
  <c r="O282" i="13"/>
  <c r="M283" i="13"/>
  <c r="N283" i="13"/>
  <c r="O283" i="13"/>
  <c r="M284" i="13"/>
  <c r="N284" i="13"/>
  <c r="O284" i="13"/>
  <c r="M285" i="13"/>
  <c r="N285" i="13"/>
  <c r="O285" i="13"/>
  <c r="M286" i="13"/>
  <c r="N286" i="13"/>
  <c r="O286" i="13"/>
  <c r="M287" i="13"/>
  <c r="N287" i="13"/>
  <c r="O287" i="13"/>
  <c r="M288" i="13"/>
  <c r="N288" i="13"/>
  <c r="O288" i="13"/>
  <c r="M289" i="13"/>
  <c r="N289" i="13"/>
  <c r="O289" i="13"/>
  <c r="M290" i="13"/>
  <c r="N290" i="13"/>
  <c r="O290" i="13"/>
  <c r="M291" i="13"/>
  <c r="N291" i="13"/>
  <c r="O291" i="13"/>
  <c r="M292" i="13"/>
  <c r="N292" i="13"/>
  <c r="O292" i="13"/>
  <c r="M293" i="13"/>
  <c r="N293" i="13"/>
  <c r="O293" i="13"/>
  <c r="M294" i="13"/>
  <c r="N294" i="13"/>
  <c r="O294" i="13"/>
  <c r="M295" i="13"/>
  <c r="N295" i="13"/>
  <c r="O295" i="13"/>
  <c r="M296" i="13"/>
  <c r="N296" i="13"/>
  <c r="O296" i="13"/>
  <c r="M297" i="13"/>
  <c r="N297" i="13"/>
  <c r="O297" i="13"/>
  <c r="M298" i="13"/>
  <c r="N298" i="13"/>
  <c r="O298" i="13"/>
  <c r="M299" i="13"/>
  <c r="N299" i="13"/>
  <c r="O299" i="13"/>
  <c r="M300" i="13"/>
  <c r="N300" i="13"/>
  <c r="O300" i="13"/>
  <c r="M301" i="13"/>
  <c r="N301" i="13"/>
  <c r="O301" i="13"/>
  <c r="M302" i="13"/>
  <c r="N302" i="13"/>
  <c r="O302" i="13"/>
  <c r="M303" i="13"/>
  <c r="N303" i="13"/>
  <c r="O303" i="13"/>
  <c r="M304" i="13"/>
  <c r="N304" i="13"/>
  <c r="O304" i="13"/>
  <c r="M305" i="13"/>
  <c r="N305" i="13"/>
  <c r="O305" i="13"/>
  <c r="M306" i="13"/>
  <c r="N306" i="13"/>
  <c r="O306" i="13"/>
  <c r="M307" i="13"/>
  <c r="N307" i="13"/>
  <c r="O307" i="13"/>
  <c r="M308" i="13"/>
  <c r="N308" i="13"/>
  <c r="O308" i="13"/>
  <c r="M309" i="13"/>
  <c r="N309" i="13"/>
  <c r="O309" i="13"/>
  <c r="M310" i="13"/>
  <c r="N310" i="13"/>
  <c r="O310" i="13"/>
  <c r="M311" i="13"/>
  <c r="N311" i="13"/>
  <c r="O311" i="13"/>
  <c r="M312" i="13"/>
  <c r="N312" i="13"/>
  <c r="O312" i="13"/>
  <c r="M313" i="13"/>
  <c r="N313" i="13"/>
  <c r="O313" i="13"/>
  <c r="M314" i="13"/>
  <c r="N314" i="13"/>
  <c r="O314" i="13"/>
  <c r="M315" i="13"/>
  <c r="N315" i="13"/>
  <c r="O315" i="13"/>
  <c r="M316" i="13"/>
  <c r="N316" i="13"/>
  <c r="O316" i="13"/>
  <c r="M317" i="13"/>
  <c r="N317" i="13"/>
  <c r="O317" i="13"/>
  <c r="M318" i="13"/>
  <c r="N318" i="13"/>
  <c r="O318" i="13"/>
  <c r="M319" i="13"/>
  <c r="N319" i="13"/>
  <c r="O319" i="13"/>
  <c r="M320" i="13"/>
  <c r="N320" i="13"/>
  <c r="O320" i="13"/>
  <c r="M321" i="13"/>
  <c r="N321" i="13"/>
  <c r="O321" i="13"/>
  <c r="M322" i="13"/>
  <c r="N322" i="13"/>
  <c r="O322" i="13"/>
  <c r="M323" i="13"/>
  <c r="N323" i="13"/>
  <c r="O323" i="13"/>
  <c r="M324" i="13"/>
  <c r="N324" i="13"/>
  <c r="O324" i="13"/>
  <c r="M325" i="13"/>
  <c r="N325" i="13"/>
  <c r="O325" i="13"/>
  <c r="M326" i="13"/>
  <c r="N326" i="13"/>
  <c r="O326" i="13"/>
  <c r="M327" i="13"/>
  <c r="N327" i="13"/>
  <c r="O327" i="13"/>
  <c r="M328" i="13"/>
  <c r="N328" i="13"/>
  <c r="O328" i="13"/>
  <c r="M329" i="13"/>
  <c r="N329" i="13"/>
  <c r="O329" i="13"/>
  <c r="M330" i="13"/>
  <c r="N330" i="13"/>
  <c r="O330" i="13"/>
  <c r="M331" i="13"/>
  <c r="N331" i="13"/>
  <c r="O331" i="13"/>
  <c r="M332" i="13"/>
  <c r="N332" i="13"/>
  <c r="O332" i="13"/>
  <c r="M333" i="13"/>
  <c r="N333" i="13"/>
  <c r="O333" i="13"/>
  <c r="M334" i="13"/>
  <c r="N334" i="13"/>
  <c r="O334" i="13"/>
  <c r="M335" i="13"/>
  <c r="N335" i="13"/>
  <c r="O335" i="13"/>
  <c r="M336" i="13"/>
  <c r="N336" i="13"/>
  <c r="O336" i="13"/>
  <c r="M337" i="13"/>
  <c r="N337" i="13"/>
  <c r="O337" i="13"/>
  <c r="M338" i="13"/>
  <c r="N338" i="13"/>
  <c r="O338" i="13"/>
  <c r="M339" i="13"/>
  <c r="N339" i="13"/>
  <c r="O339" i="13"/>
  <c r="M340" i="13"/>
  <c r="N340" i="13"/>
  <c r="O340" i="13"/>
  <c r="M341" i="13"/>
  <c r="N341" i="13"/>
  <c r="O341" i="13"/>
  <c r="M342" i="13"/>
  <c r="N342" i="13"/>
  <c r="O342" i="13"/>
  <c r="M343" i="13"/>
  <c r="N343" i="13"/>
  <c r="O343" i="13"/>
  <c r="M344" i="13"/>
  <c r="N344" i="13"/>
  <c r="O344" i="13"/>
  <c r="M345" i="13"/>
  <c r="N345" i="13"/>
  <c r="O345" i="13"/>
  <c r="M346" i="13"/>
  <c r="N346" i="13"/>
  <c r="O346" i="13"/>
  <c r="M347" i="13"/>
  <c r="N347" i="13"/>
  <c r="O347" i="13"/>
  <c r="M348" i="13"/>
  <c r="N348" i="13"/>
  <c r="O348" i="13"/>
  <c r="M349" i="13"/>
  <c r="N349" i="13"/>
  <c r="O349" i="13"/>
  <c r="M350" i="13"/>
  <c r="N350" i="13"/>
  <c r="O350" i="13"/>
  <c r="M351" i="13"/>
  <c r="N351" i="13"/>
  <c r="O351" i="13"/>
  <c r="M352" i="13"/>
  <c r="N352" i="13"/>
  <c r="O352" i="13"/>
  <c r="M353" i="13"/>
  <c r="N353" i="13"/>
  <c r="O353" i="13"/>
  <c r="M354" i="13"/>
  <c r="N354" i="13"/>
  <c r="O354" i="13"/>
  <c r="M355" i="13"/>
  <c r="N355" i="13"/>
  <c r="O355" i="13"/>
  <c r="M356" i="13"/>
  <c r="N356" i="13"/>
  <c r="O356" i="13"/>
  <c r="M357" i="13"/>
  <c r="N357" i="13"/>
  <c r="O357" i="13"/>
  <c r="M358" i="13"/>
  <c r="N358" i="13"/>
  <c r="O358" i="13"/>
  <c r="M359" i="13"/>
  <c r="N359" i="13"/>
  <c r="O359" i="13"/>
  <c r="M360" i="13"/>
  <c r="N360" i="13"/>
  <c r="O360" i="13"/>
  <c r="M361" i="13"/>
  <c r="N361" i="13"/>
  <c r="O361" i="13"/>
  <c r="M362" i="13"/>
  <c r="N362" i="13"/>
  <c r="O362" i="13"/>
  <c r="M363" i="13"/>
  <c r="N363" i="13"/>
  <c r="O363" i="13"/>
  <c r="M364" i="13"/>
  <c r="N364" i="13"/>
  <c r="O364" i="13"/>
  <c r="M365" i="13"/>
  <c r="N365" i="13"/>
  <c r="O365" i="13"/>
  <c r="M366" i="13"/>
  <c r="N366" i="13"/>
  <c r="O366" i="13"/>
  <c r="M367" i="13"/>
  <c r="N367" i="13"/>
  <c r="O367" i="13"/>
  <c r="M368" i="13"/>
  <c r="N368" i="13"/>
  <c r="O368" i="13"/>
  <c r="M369" i="13"/>
  <c r="N369" i="13"/>
  <c r="O369" i="13"/>
  <c r="M370" i="13"/>
  <c r="N370" i="13"/>
  <c r="O370" i="13"/>
  <c r="M371" i="13"/>
  <c r="N371" i="13"/>
  <c r="O371" i="13"/>
  <c r="M372" i="13"/>
  <c r="N372" i="13"/>
  <c r="O372" i="13"/>
  <c r="M373" i="13"/>
  <c r="N373" i="13"/>
  <c r="O373" i="13"/>
  <c r="M374" i="13"/>
  <c r="N374" i="13"/>
  <c r="O374" i="13"/>
  <c r="M375" i="13"/>
  <c r="N375" i="13"/>
  <c r="O375" i="13"/>
  <c r="M376" i="13"/>
  <c r="N376" i="13"/>
  <c r="O376" i="13"/>
  <c r="M377" i="13"/>
  <c r="N377" i="13"/>
  <c r="O377" i="13"/>
  <c r="M378" i="13"/>
  <c r="N378" i="13"/>
  <c r="O378" i="13"/>
  <c r="M379" i="13"/>
  <c r="N379" i="13"/>
  <c r="O379" i="13"/>
  <c r="M380" i="13"/>
  <c r="N380" i="13"/>
  <c r="O380" i="13"/>
  <c r="M381" i="13"/>
  <c r="N381" i="13"/>
  <c r="O381" i="13"/>
  <c r="M382" i="13"/>
  <c r="N382" i="13"/>
  <c r="O382" i="13"/>
  <c r="M383" i="13"/>
  <c r="N383" i="13"/>
  <c r="O383" i="13"/>
  <c r="M384" i="13"/>
  <c r="N384" i="13"/>
  <c r="O384" i="13"/>
  <c r="M385" i="13"/>
  <c r="N385" i="13"/>
  <c r="O385" i="13"/>
  <c r="M386" i="13"/>
  <c r="N386" i="13"/>
  <c r="O386" i="13"/>
  <c r="M387" i="13"/>
  <c r="N387" i="13"/>
  <c r="O387" i="13"/>
  <c r="M388" i="13"/>
  <c r="N388" i="13"/>
  <c r="O388" i="13"/>
  <c r="M389" i="13"/>
  <c r="N389" i="13"/>
  <c r="O389" i="13"/>
  <c r="M390" i="13"/>
  <c r="N390" i="13"/>
  <c r="O390" i="13"/>
  <c r="M391" i="13"/>
  <c r="N391" i="13"/>
  <c r="O391" i="13"/>
  <c r="M392" i="13"/>
  <c r="N392" i="13"/>
  <c r="O392" i="13"/>
  <c r="M393" i="13"/>
  <c r="N393" i="13"/>
  <c r="O393" i="13"/>
  <c r="M394" i="13"/>
  <c r="N394" i="13"/>
  <c r="O394" i="13"/>
  <c r="M395" i="13"/>
  <c r="N395" i="13"/>
  <c r="O395" i="13"/>
  <c r="M396" i="13"/>
  <c r="N396" i="13"/>
  <c r="O396" i="13"/>
  <c r="M397" i="13"/>
  <c r="N397" i="13"/>
  <c r="O397" i="13"/>
  <c r="M398" i="13"/>
  <c r="N398" i="13"/>
  <c r="O398" i="13"/>
  <c r="M399" i="13"/>
  <c r="N399" i="13"/>
  <c r="O399" i="13"/>
  <c r="M400" i="13"/>
  <c r="N400" i="13"/>
  <c r="O400" i="13"/>
  <c r="M401" i="13"/>
  <c r="N401" i="13"/>
  <c r="O401" i="13"/>
  <c r="M402" i="13"/>
  <c r="N402" i="13"/>
  <c r="O402" i="13"/>
  <c r="M403" i="13"/>
  <c r="N403" i="13"/>
  <c r="O403" i="13"/>
  <c r="M404" i="13"/>
  <c r="N404" i="13"/>
  <c r="O404" i="13"/>
  <c r="M405" i="13"/>
  <c r="N405" i="13"/>
  <c r="O405" i="13"/>
  <c r="M406" i="13"/>
  <c r="N406" i="13"/>
  <c r="O406" i="13"/>
  <c r="M407" i="13"/>
  <c r="N407" i="13"/>
  <c r="O407" i="13"/>
  <c r="M408" i="13"/>
  <c r="N408" i="13"/>
  <c r="O408" i="13"/>
  <c r="M409" i="13"/>
  <c r="N409" i="13"/>
  <c r="O409" i="13"/>
  <c r="M410" i="13"/>
  <c r="N410" i="13"/>
  <c r="O410" i="13"/>
  <c r="M411" i="13"/>
  <c r="N411" i="13"/>
  <c r="O411" i="13"/>
  <c r="M412" i="13"/>
  <c r="N412" i="13"/>
  <c r="O412" i="13"/>
  <c r="M413" i="13"/>
  <c r="N413" i="13"/>
  <c r="O413" i="13"/>
  <c r="M414" i="13"/>
  <c r="N414" i="13"/>
  <c r="O414" i="13"/>
  <c r="M415" i="13"/>
  <c r="N415" i="13"/>
  <c r="O415" i="13"/>
  <c r="M416" i="13"/>
  <c r="N416" i="13"/>
  <c r="O416" i="13"/>
  <c r="M417" i="13"/>
  <c r="N417" i="13"/>
  <c r="O417" i="13"/>
  <c r="M418" i="13"/>
  <c r="N418" i="13"/>
  <c r="O418" i="13"/>
  <c r="M419" i="13"/>
  <c r="N419" i="13"/>
  <c r="O419" i="13"/>
  <c r="M420" i="13"/>
  <c r="N420" i="13"/>
  <c r="O420" i="13"/>
  <c r="M421" i="13"/>
  <c r="N421" i="13"/>
  <c r="O421" i="13"/>
  <c r="M422" i="13"/>
  <c r="N422" i="13"/>
  <c r="O422" i="13"/>
  <c r="M423" i="13"/>
  <c r="N423" i="13"/>
  <c r="O423" i="13"/>
  <c r="M424" i="13"/>
  <c r="N424" i="13"/>
  <c r="O424" i="13"/>
  <c r="M425" i="13"/>
  <c r="N425" i="13"/>
  <c r="O425" i="13"/>
  <c r="M426" i="13"/>
  <c r="N426" i="13"/>
  <c r="O426" i="13"/>
  <c r="M427" i="13"/>
  <c r="N427" i="13"/>
  <c r="O427" i="13"/>
  <c r="M428" i="13"/>
  <c r="N428" i="13"/>
  <c r="O428" i="13"/>
  <c r="M429" i="13"/>
  <c r="N429" i="13"/>
  <c r="O429" i="13"/>
  <c r="M430" i="13"/>
  <c r="N430" i="13"/>
  <c r="O430" i="13"/>
  <c r="M431" i="13"/>
  <c r="N431" i="13"/>
  <c r="O431" i="13"/>
  <c r="M432" i="13"/>
  <c r="N432" i="13"/>
  <c r="O432" i="13"/>
  <c r="M433" i="13"/>
  <c r="N433" i="13"/>
  <c r="O433" i="13"/>
  <c r="M434" i="13"/>
  <c r="N434" i="13"/>
  <c r="O434" i="13"/>
  <c r="M435" i="13"/>
  <c r="N435" i="13"/>
  <c r="O435" i="13"/>
  <c r="M436" i="13"/>
  <c r="N436" i="13"/>
  <c r="O436" i="13"/>
  <c r="M437" i="13"/>
  <c r="N437" i="13"/>
  <c r="O437" i="13"/>
  <c r="M438" i="13"/>
  <c r="N438" i="13"/>
  <c r="O438" i="13"/>
  <c r="M439" i="13"/>
  <c r="N439" i="13"/>
  <c r="O439" i="13"/>
  <c r="M440" i="13"/>
  <c r="N440" i="13"/>
  <c r="O440" i="13"/>
  <c r="M441" i="13"/>
  <c r="N441" i="13"/>
  <c r="O441" i="13"/>
  <c r="M442" i="13"/>
  <c r="N442" i="13"/>
  <c r="O442" i="13"/>
  <c r="M443" i="13"/>
  <c r="N443" i="13"/>
  <c r="O443" i="13"/>
  <c r="M444" i="13"/>
  <c r="N444" i="13"/>
  <c r="O444" i="13"/>
  <c r="M445" i="13"/>
  <c r="N445" i="13"/>
  <c r="O445" i="13"/>
  <c r="M446" i="13"/>
  <c r="N446" i="13"/>
  <c r="O446" i="13"/>
  <c r="M447" i="13"/>
  <c r="N447" i="13"/>
  <c r="O447" i="13"/>
  <c r="M448" i="13"/>
  <c r="N448" i="13"/>
  <c r="O448" i="13"/>
  <c r="M449" i="13"/>
  <c r="N449" i="13"/>
  <c r="O449" i="13"/>
  <c r="M450" i="13"/>
  <c r="N450" i="13"/>
  <c r="O450" i="13"/>
  <c r="M451" i="13"/>
  <c r="N451" i="13"/>
  <c r="O451" i="13"/>
  <c r="M452" i="13"/>
  <c r="N452" i="13"/>
  <c r="O452" i="13"/>
  <c r="M453" i="13"/>
  <c r="N453" i="13"/>
  <c r="O453" i="13"/>
  <c r="M454" i="13"/>
  <c r="N454" i="13"/>
  <c r="O454" i="13"/>
  <c r="M455" i="13"/>
  <c r="N455" i="13"/>
  <c r="O455" i="13"/>
  <c r="M456" i="13"/>
  <c r="N456" i="13"/>
  <c r="O456" i="13"/>
  <c r="M457" i="13"/>
  <c r="N457" i="13"/>
  <c r="O457" i="13"/>
  <c r="M458" i="13"/>
  <c r="N458" i="13"/>
  <c r="O458" i="13"/>
  <c r="M459" i="13"/>
  <c r="N459" i="13"/>
  <c r="O459" i="13"/>
  <c r="M460" i="13"/>
  <c r="N460" i="13"/>
  <c r="O460" i="13"/>
  <c r="M461" i="13"/>
  <c r="N461" i="13"/>
  <c r="O461" i="13"/>
  <c r="M462" i="13"/>
  <c r="N462" i="13"/>
  <c r="O462" i="13"/>
  <c r="M463" i="13"/>
  <c r="N463" i="13"/>
  <c r="O463" i="13"/>
  <c r="M464" i="13"/>
  <c r="N464" i="13"/>
  <c r="O464" i="13"/>
  <c r="M465" i="13"/>
  <c r="N465" i="13"/>
  <c r="O465" i="13"/>
  <c r="M466" i="13"/>
  <c r="N466" i="13"/>
  <c r="O466" i="13"/>
  <c r="M467" i="13"/>
  <c r="N467" i="13"/>
  <c r="O467" i="13"/>
  <c r="M468" i="13"/>
  <c r="N468" i="13"/>
  <c r="O468" i="13"/>
  <c r="M469" i="13"/>
  <c r="N469" i="13"/>
  <c r="O469" i="13"/>
  <c r="M470" i="13"/>
  <c r="N470" i="13"/>
  <c r="O470" i="13"/>
  <c r="M471" i="13"/>
  <c r="N471" i="13"/>
  <c r="O471" i="13"/>
  <c r="M472" i="13"/>
  <c r="N472" i="13"/>
  <c r="O472" i="13"/>
  <c r="M473" i="13"/>
  <c r="N473" i="13"/>
  <c r="O473" i="13"/>
  <c r="M474" i="13"/>
  <c r="N474" i="13"/>
  <c r="O474" i="13"/>
  <c r="M475" i="13"/>
  <c r="N475" i="13"/>
  <c r="O475" i="13"/>
  <c r="M476" i="13"/>
  <c r="N476" i="13"/>
  <c r="O476" i="13"/>
  <c r="M477" i="13"/>
  <c r="N477" i="13"/>
  <c r="O477" i="13"/>
  <c r="M478" i="13"/>
  <c r="N478" i="13"/>
  <c r="O478" i="13"/>
  <c r="M479" i="13"/>
  <c r="N479" i="13"/>
  <c r="O479" i="13"/>
  <c r="M480" i="13"/>
  <c r="N480" i="13"/>
  <c r="O480" i="13"/>
  <c r="M481" i="13"/>
  <c r="N481" i="13"/>
  <c r="O481" i="13"/>
  <c r="M482" i="13"/>
  <c r="N482" i="13"/>
  <c r="O482" i="13"/>
  <c r="M483" i="13"/>
  <c r="N483" i="13"/>
  <c r="O483" i="13"/>
  <c r="M484" i="13"/>
  <c r="N484" i="13"/>
  <c r="O484" i="13"/>
  <c r="M485" i="13"/>
  <c r="N485" i="13"/>
  <c r="O485" i="13"/>
  <c r="M486" i="13"/>
  <c r="N486" i="13"/>
  <c r="O486" i="13"/>
  <c r="M487" i="13"/>
  <c r="N487" i="13"/>
  <c r="O487" i="13"/>
  <c r="M488" i="13"/>
  <c r="N488" i="13"/>
  <c r="O488" i="13"/>
  <c r="M489" i="13"/>
  <c r="N489" i="13"/>
  <c r="O489" i="13"/>
  <c r="M490" i="13"/>
  <c r="N490" i="13"/>
  <c r="O490" i="13"/>
  <c r="M491" i="13"/>
  <c r="N491" i="13"/>
  <c r="O491" i="13"/>
  <c r="M492" i="13"/>
  <c r="N492" i="13"/>
  <c r="O492" i="13"/>
  <c r="M493" i="13"/>
  <c r="N493" i="13"/>
  <c r="O493" i="13"/>
  <c r="M494" i="13"/>
  <c r="N494" i="13"/>
  <c r="O494" i="13"/>
  <c r="M495" i="13"/>
  <c r="N495" i="13"/>
  <c r="O495" i="13"/>
  <c r="M496" i="13"/>
  <c r="N496" i="13"/>
  <c r="O496" i="13"/>
  <c r="M497" i="13"/>
  <c r="N497" i="13"/>
  <c r="O497" i="13"/>
  <c r="M498" i="13"/>
  <c r="N498" i="13"/>
  <c r="O498" i="13"/>
  <c r="M499" i="13"/>
  <c r="N499" i="13"/>
  <c r="O499" i="13"/>
  <c r="M500" i="13"/>
  <c r="N500" i="13"/>
  <c r="O500" i="13"/>
  <c r="M501" i="13"/>
  <c r="N501" i="13"/>
  <c r="O501" i="13"/>
  <c r="M502" i="13"/>
  <c r="N502" i="13"/>
  <c r="O502" i="13"/>
  <c r="M503" i="13"/>
  <c r="N503" i="13"/>
  <c r="O503" i="13"/>
  <c r="M504" i="13"/>
  <c r="N504" i="13"/>
  <c r="O504" i="13"/>
  <c r="M505" i="13"/>
  <c r="N505" i="13"/>
  <c r="O505" i="13"/>
  <c r="M506" i="13"/>
  <c r="N506" i="13"/>
  <c r="O506" i="13"/>
  <c r="M507" i="13"/>
  <c r="N507" i="13"/>
  <c r="O507" i="13"/>
  <c r="M508" i="13"/>
  <c r="N508" i="13"/>
  <c r="O508" i="13"/>
  <c r="M509" i="13"/>
  <c r="N509" i="13"/>
  <c r="O509" i="13"/>
  <c r="M510" i="13"/>
  <c r="N510" i="13"/>
  <c r="O510" i="13"/>
  <c r="M511" i="13"/>
  <c r="N511" i="13"/>
  <c r="O511" i="13"/>
  <c r="M512" i="13"/>
  <c r="N512" i="13"/>
  <c r="O512" i="13"/>
  <c r="M513" i="13"/>
  <c r="N513" i="13"/>
  <c r="O513" i="13"/>
  <c r="M514" i="13"/>
  <c r="N514" i="13"/>
  <c r="O514" i="13"/>
  <c r="M515" i="13"/>
  <c r="N515" i="13"/>
  <c r="O515" i="13"/>
  <c r="M516" i="13"/>
  <c r="N516" i="13"/>
  <c r="O516" i="13"/>
  <c r="M517" i="13"/>
  <c r="N517" i="13"/>
  <c r="O517" i="13"/>
  <c r="M518" i="13"/>
  <c r="N518" i="13"/>
  <c r="O518" i="13"/>
  <c r="M519" i="13"/>
  <c r="N519" i="13"/>
  <c r="O519" i="13"/>
  <c r="M520" i="13"/>
  <c r="N520" i="13"/>
  <c r="O520" i="13"/>
  <c r="M521" i="13"/>
  <c r="N521" i="13"/>
  <c r="O521" i="13"/>
  <c r="M522" i="13"/>
  <c r="N522" i="13"/>
  <c r="O522" i="13"/>
  <c r="M523" i="13"/>
  <c r="N523" i="13"/>
  <c r="O523" i="13"/>
  <c r="M524" i="13"/>
  <c r="N524" i="13"/>
  <c r="O524" i="13"/>
  <c r="M525" i="13"/>
  <c r="N525" i="13"/>
  <c r="O525" i="13"/>
  <c r="M526" i="13"/>
  <c r="N526" i="13"/>
  <c r="O526" i="13"/>
  <c r="M527" i="13"/>
  <c r="N527" i="13"/>
  <c r="O527" i="13"/>
  <c r="M528" i="13"/>
  <c r="N528" i="13"/>
  <c r="O528" i="13"/>
  <c r="M529" i="13"/>
  <c r="N529" i="13"/>
  <c r="O529" i="13"/>
  <c r="M530" i="13"/>
  <c r="N530" i="13"/>
  <c r="O530" i="13"/>
  <c r="M531" i="13"/>
  <c r="N531" i="13"/>
  <c r="O531" i="13"/>
  <c r="M532" i="13"/>
  <c r="N532" i="13"/>
  <c r="O532" i="13"/>
  <c r="M533" i="13"/>
  <c r="N533" i="13"/>
  <c r="O533" i="13"/>
  <c r="M534" i="13"/>
  <c r="N534" i="13"/>
  <c r="O534" i="13"/>
  <c r="O2" i="13"/>
  <c r="N2" i="13"/>
  <c r="M2" i="13"/>
  <c r="M3" i="14"/>
  <c r="N3" i="14"/>
  <c r="O3" i="14"/>
  <c r="M4" i="14"/>
  <c r="N4" i="14"/>
  <c r="O4" i="14"/>
  <c r="M5" i="14"/>
  <c r="N5" i="14"/>
  <c r="O5" i="14"/>
  <c r="M6" i="14"/>
  <c r="N6" i="14"/>
  <c r="O6" i="14"/>
  <c r="M7" i="14"/>
  <c r="N7" i="14"/>
  <c r="O7" i="14"/>
  <c r="M8" i="14"/>
  <c r="N8" i="14"/>
  <c r="O8" i="14"/>
  <c r="M9" i="14"/>
  <c r="N9" i="14"/>
  <c r="O9" i="14"/>
  <c r="M10" i="14"/>
  <c r="N10" i="14"/>
  <c r="O10" i="14"/>
  <c r="M11" i="14"/>
  <c r="N11" i="14"/>
  <c r="O11" i="14"/>
  <c r="M12" i="14"/>
  <c r="N12" i="14"/>
  <c r="O12" i="14"/>
  <c r="M13" i="14"/>
  <c r="N13" i="14"/>
  <c r="O13" i="14"/>
  <c r="M14" i="14"/>
  <c r="N14" i="14"/>
  <c r="O14" i="14"/>
  <c r="M15" i="14"/>
  <c r="N15" i="14"/>
  <c r="O15" i="14"/>
  <c r="M16" i="14"/>
  <c r="N16" i="14"/>
  <c r="O16" i="14"/>
  <c r="M17" i="14"/>
  <c r="N17" i="14"/>
  <c r="O17" i="14"/>
  <c r="M18" i="14"/>
  <c r="N18" i="14"/>
  <c r="O18" i="14"/>
  <c r="M19" i="14"/>
  <c r="N19" i="14"/>
  <c r="O19" i="14"/>
  <c r="M20" i="14"/>
  <c r="N20" i="14"/>
  <c r="O20" i="14"/>
  <c r="M21" i="14"/>
  <c r="N21" i="14"/>
  <c r="O21" i="14"/>
  <c r="M22" i="14"/>
  <c r="N22" i="14"/>
  <c r="O22" i="14"/>
  <c r="M23" i="14"/>
  <c r="N23" i="14"/>
  <c r="O23" i="14"/>
  <c r="M24" i="14"/>
  <c r="N24" i="14"/>
  <c r="O24" i="14"/>
  <c r="M25" i="14"/>
  <c r="N25" i="14"/>
  <c r="O25" i="14"/>
  <c r="M26" i="14"/>
  <c r="N26" i="14"/>
  <c r="O26" i="14"/>
  <c r="M27" i="14"/>
  <c r="N27" i="14"/>
  <c r="O27" i="14"/>
  <c r="M28" i="14"/>
  <c r="N28" i="14"/>
  <c r="O28" i="14"/>
  <c r="M29" i="14"/>
  <c r="N29" i="14"/>
  <c r="O29" i="14"/>
  <c r="M30" i="14"/>
  <c r="N30" i="14"/>
  <c r="O30" i="14"/>
  <c r="M31" i="14"/>
  <c r="N31" i="14"/>
  <c r="O31" i="14"/>
  <c r="M32" i="14"/>
  <c r="N32" i="14"/>
  <c r="O32" i="14"/>
  <c r="M33" i="14"/>
  <c r="N33" i="14"/>
  <c r="O33" i="14"/>
  <c r="M34" i="14"/>
  <c r="N34" i="14"/>
  <c r="O34" i="14"/>
  <c r="M35" i="14"/>
  <c r="N35" i="14"/>
  <c r="O35" i="14"/>
  <c r="M36" i="14"/>
  <c r="N36" i="14"/>
  <c r="O36" i="14"/>
  <c r="M37" i="14"/>
  <c r="N37" i="14"/>
  <c r="O37" i="14"/>
  <c r="M38" i="14"/>
  <c r="N38" i="14"/>
  <c r="O38" i="14"/>
  <c r="M39" i="14"/>
  <c r="N39" i="14"/>
  <c r="O39" i="14"/>
  <c r="M40" i="14"/>
  <c r="N40" i="14"/>
  <c r="O40" i="14"/>
  <c r="M41" i="14"/>
  <c r="N41" i="14"/>
  <c r="O41" i="14"/>
  <c r="M42" i="14"/>
  <c r="N42" i="14"/>
  <c r="O42" i="14"/>
  <c r="M43" i="14"/>
  <c r="N43" i="14"/>
  <c r="O43" i="14"/>
  <c r="M44" i="14"/>
  <c r="N44" i="14"/>
  <c r="O44" i="14"/>
  <c r="M45" i="14"/>
  <c r="N45" i="14"/>
  <c r="O45" i="14"/>
  <c r="M46" i="14"/>
  <c r="N46" i="14"/>
  <c r="O46" i="14"/>
  <c r="M47" i="14"/>
  <c r="N47" i="14"/>
  <c r="O47" i="14"/>
  <c r="M48" i="14"/>
  <c r="N48" i="14"/>
  <c r="O48" i="14"/>
  <c r="M49" i="14"/>
  <c r="N49" i="14"/>
  <c r="O49" i="14"/>
  <c r="M50" i="14"/>
  <c r="N50" i="14"/>
  <c r="O50" i="14"/>
  <c r="M51" i="14"/>
  <c r="N51" i="14"/>
  <c r="O51" i="14"/>
  <c r="M52" i="14"/>
  <c r="N52" i="14"/>
  <c r="O52" i="14"/>
  <c r="M53" i="14"/>
  <c r="N53" i="14"/>
  <c r="O53" i="14"/>
  <c r="M54" i="14"/>
  <c r="N54" i="14"/>
  <c r="O54" i="14"/>
  <c r="M55" i="14"/>
  <c r="N55" i="14"/>
  <c r="O55" i="14"/>
  <c r="M56" i="14"/>
  <c r="N56" i="14"/>
  <c r="O56" i="14"/>
  <c r="M57" i="14"/>
  <c r="N57" i="14"/>
  <c r="O57" i="14"/>
  <c r="M58" i="14"/>
  <c r="N58" i="14"/>
  <c r="O58" i="14"/>
  <c r="M59" i="14"/>
  <c r="N59" i="14"/>
  <c r="O59" i="14"/>
  <c r="M60" i="14"/>
  <c r="N60" i="14"/>
  <c r="O60" i="14"/>
  <c r="M61" i="14"/>
  <c r="N61" i="14"/>
  <c r="O61" i="14"/>
  <c r="M62" i="14"/>
  <c r="N62" i="14"/>
  <c r="O62" i="14"/>
  <c r="M63" i="14"/>
  <c r="N63" i="14"/>
  <c r="O63" i="14"/>
  <c r="M64" i="14"/>
  <c r="N64" i="14"/>
  <c r="O64" i="14"/>
  <c r="M65" i="14"/>
  <c r="N65" i="14"/>
  <c r="O65" i="14"/>
  <c r="M66" i="14"/>
  <c r="N66" i="14"/>
  <c r="O66" i="14"/>
  <c r="M67" i="14"/>
  <c r="N67" i="14"/>
  <c r="O67" i="14"/>
  <c r="M68" i="14"/>
  <c r="N68" i="14"/>
  <c r="O68" i="14"/>
  <c r="M69" i="14"/>
  <c r="N69" i="14"/>
  <c r="O69" i="14"/>
  <c r="M70" i="14"/>
  <c r="N70" i="14"/>
  <c r="O70" i="14"/>
  <c r="M71" i="14"/>
  <c r="N71" i="14"/>
  <c r="O71" i="14"/>
  <c r="M72" i="14"/>
  <c r="N72" i="14"/>
  <c r="O72" i="14"/>
  <c r="M73" i="14"/>
  <c r="N73" i="14"/>
  <c r="O73" i="14"/>
  <c r="M74" i="14"/>
  <c r="N74" i="14"/>
  <c r="O74" i="14"/>
  <c r="M75" i="14"/>
  <c r="N75" i="14"/>
  <c r="O75" i="14"/>
  <c r="M76" i="14"/>
  <c r="N76" i="14"/>
  <c r="O76" i="14"/>
  <c r="M77" i="14"/>
  <c r="N77" i="14"/>
  <c r="O77" i="14"/>
  <c r="M78" i="14"/>
  <c r="N78" i="14"/>
  <c r="O78" i="14"/>
  <c r="M79" i="14"/>
  <c r="N79" i="14"/>
  <c r="O79" i="14"/>
  <c r="M80" i="14"/>
  <c r="N80" i="14"/>
  <c r="O80" i="14"/>
  <c r="M81" i="14"/>
  <c r="N81" i="14"/>
  <c r="O81" i="14"/>
  <c r="M82" i="14"/>
  <c r="N82" i="14"/>
  <c r="O82" i="14"/>
  <c r="M83" i="14"/>
  <c r="N83" i="14"/>
  <c r="O83" i="14"/>
  <c r="M84" i="14"/>
  <c r="N84" i="14"/>
  <c r="O84" i="14"/>
  <c r="M85" i="14"/>
  <c r="N85" i="14"/>
  <c r="O85" i="14"/>
  <c r="M86" i="14"/>
  <c r="N86" i="14"/>
  <c r="O86" i="14"/>
  <c r="M87" i="14"/>
  <c r="N87" i="14"/>
  <c r="O87" i="14"/>
  <c r="M88" i="14"/>
  <c r="N88" i="14"/>
  <c r="O88" i="14"/>
  <c r="M89" i="14"/>
  <c r="N89" i="14"/>
  <c r="O89" i="14"/>
  <c r="M90" i="14"/>
  <c r="N90" i="14"/>
  <c r="O90" i="14"/>
  <c r="M91" i="14"/>
  <c r="N91" i="14"/>
  <c r="O91" i="14"/>
  <c r="M92" i="14"/>
  <c r="N92" i="14"/>
  <c r="O92" i="14"/>
  <c r="M93" i="14"/>
  <c r="N93" i="14"/>
  <c r="O93" i="14"/>
  <c r="M94" i="14"/>
  <c r="N94" i="14"/>
  <c r="O94" i="14"/>
  <c r="M95" i="14"/>
  <c r="N95" i="14"/>
  <c r="O95" i="14"/>
  <c r="M96" i="14"/>
  <c r="N96" i="14"/>
  <c r="O96" i="14"/>
  <c r="M97" i="14"/>
  <c r="N97" i="14"/>
  <c r="O97" i="14"/>
  <c r="M98" i="14"/>
  <c r="N98" i="14"/>
  <c r="O98" i="14"/>
  <c r="M99" i="14"/>
  <c r="N99" i="14"/>
  <c r="O99" i="14"/>
  <c r="M100" i="14"/>
  <c r="N100" i="14"/>
  <c r="O100" i="14"/>
  <c r="M101" i="14"/>
  <c r="N101" i="14"/>
  <c r="O101" i="14"/>
  <c r="M102" i="14"/>
  <c r="N102" i="14"/>
  <c r="O102" i="14"/>
  <c r="M103" i="14"/>
  <c r="N103" i="14"/>
  <c r="O103" i="14"/>
  <c r="M104" i="14"/>
  <c r="N104" i="14"/>
  <c r="O104" i="14"/>
  <c r="M105" i="14"/>
  <c r="N105" i="14"/>
  <c r="O105" i="14"/>
  <c r="M106" i="14"/>
  <c r="N106" i="14"/>
  <c r="O106" i="14"/>
  <c r="M107" i="14"/>
  <c r="N107" i="14"/>
  <c r="O107" i="14"/>
  <c r="M108" i="14"/>
  <c r="N108" i="14"/>
  <c r="O108" i="14"/>
  <c r="M109" i="14"/>
  <c r="N109" i="14"/>
  <c r="O109" i="14"/>
  <c r="M110" i="14"/>
  <c r="N110" i="14"/>
  <c r="O110" i="14"/>
  <c r="M111" i="14"/>
  <c r="N111" i="14"/>
  <c r="O111" i="14"/>
  <c r="M112" i="14"/>
  <c r="N112" i="14"/>
  <c r="O112" i="14"/>
  <c r="M113" i="14"/>
  <c r="N113" i="14"/>
  <c r="O113" i="14"/>
  <c r="M114" i="14"/>
  <c r="N114" i="14"/>
  <c r="O114" i="14"/>
  <c r="M115" i="14"/>
  <c r="N115" i="14"/>
  <c r="O115" i="14"/>
  <c r="M116" i="14"/>
  <c r="N116" i="14"/>
  <c r="O116" i="14"/>
  <c r="M117" i="14"/>
  <c r="N117" i="14"/>
  <c r="O117" i="14"/>
  <c r="M118" i="14"/>
  <c r="N118" i="14"/>
  <c r="O118" i="14"/>
  <c r="M119" i="14"/>
  <c r="N119" i="14"/>
  <c r="O119" i="14"/>
  <c r="M120" i="14"/>
  <c r="N120" i="14"/>
  <c r="O120" i="14"/>
  <c r="M121" i="14"/>
  <c r="N121" i="14"/>
  <c r="O121" i="14"/>
  <c r="M122" i="14"/>
  <c r="N122" i="14"/>
  <c r="O122" i="14"/>
  <c r="M123" i="14"/>
  <c r="N123" i="14"/>
  <c r="O123" i="14"/>
  <c r="M124" i="14"/>
  <c r="N124" i="14"/>
  <c r="O124" i="14"/>
  <c r="M125" i="14"/>
  <c r="N125" i="14"/>
  <c r="O125" i="14"/>
  <c r="M126" i="14"/>
  <c r="N126" i="14"/>
  <c r="O126" i="14"/>
  <c r="M127" i="14"/>
  <c r="N127" i="14"/>
  <c r="O127" i="14"/>
  <c r="M128" i="14"/>
  <c r="N128" i="14"/>
  <c r="O128" i="14"/>
  <c r="M129" i="14"/>
  <c r="N129" i="14"/>
  <c r="O129" i="14"/>
  <c r="M130" i="14"/>
  <c r="N130" i="14"/>
  <c r="O130" i="14"/>
  <c r="M131" i="14"/>
  <c r="N131" i="14"/>
  <c r="O131" i="14"/>
  <c r="M132" i="14"/>
  <c r="N132" i="14"/>
  <c r="O132" i="14"/>
  <c r="M133" i="14"/>
  <c r="N133" i="14"/>
  <c r="O133" i="14"/>
  <c r="M134" i="14"/>
  <c r="N134" i="14"/>
  <c r="O134" i="14"/>
  <c r="M135" i="14"/>
  <c r="N135" i="14"/>
  <c r="O135" i="14"/>
  <c r="M136" i="14"/>
  <c r="N136" i="14"/>
  <c r="O136" i="14"/>
  <c r="M137" i="14"/>
  <c r="N137" i="14"/>
  <c r="O137" i="14"/>
  <c r="M138" i="14"/>
  <c r="N138" i="14"/>
  <c r="O138" i="14"/>
  <c r="M139" i="14"/>
  <c r="N139" i="14"/>
  <c r="O139" i="14"/>
  <c r="M140" i="14"/>
  <c r="N140" i="14"/>
  <c r="O140" i="14"/>
  <c r="M141" i="14"/>
  <c r="N141" i="14"/>
  <c r="O141" i="14"/>
  <c r="M142" i="14"/>
  <c r="N142" i="14"/>
  <c r="O142" i="14"/>
  <c r="M143" i="14"/>
  <c r="N143" i="14"/>
  <c r="O143" i="14"/>
  <c r="M144" i="14"/>
  <c r="N144" i="14"/>
  <c r="O144" i="14"/>
  <c r="M145" i="14"/>
  <c r="N145" i="14"/>
  <c r="O145" i="14"/>
  <c r="M146" i="14"/>
  <c r="N146" i="14"/>
  <c r="O146" i="14"/>
  <c r="M147" i="14"/>
  <c r="N147" i="14"/>
  <c r="O147" i="14"/>
  <c r="M148" i="14"/>
  <c r="N148" i="14"/>
  <c r="O148" i="14"/>
  <c r="M149" i="14"/>
  <c r="N149" i="14"/>
  <c r="O149" i="14"/>
  <c r="M150" i="14"/>
  <c r="N150" i="14"/>
  <c r="O150" i="14"/>
  <c r="M151" i="14"/>
  <c r="N151" i="14"/>
  <c r="O151" i="14"/>
  <c r="M152" i="14"/>
  <c r="N152" i="14"/>
  <c r="O152" i="14"/>
  <c r="M153" i="14"/>
  <c r="N153" i="14"/>
  <c r="O153" i="14"/>
  <c r="M154" i="14"/>
  <c r="N154" i="14"/>
  <c r="O154" i="14"/>
  <c r="M155" i="14"/>
  <c r="N155" i="14"/>
  <c r="O155" i="14"/>
  <c r="M156" i="14"/>
  <c r="N156" i="14"/>
  <c r="O156" i="14"/>
  <c r="M157" i="14"/>
  <c r="N157" i="14"/>
  <c r="O157" i="14"/>
  <c r="M158" i="14"/>
  <c r="N158" i="14"/>
  <c r="O158" i="14"/>
  <c r="M159" i="14"/>
  <c r="N159" i="14"/>
  <c r="O159" i="14"/>
  <c r="M160" i="14"/>
  <c r="N160" i="14"/>
  <c r="O160" i="14"/>
  <c r="M161" i="14"/>
  <c r="N161" i="14"/>
  <c r="O161" i="14"/>
  <c r="M162" i="14"/>
  <c r="N162" i="14"/>
  <c r="O162" i="14"/>
  <c r="M163" i="14"/>
  <c r="N163" i="14"/>
  <c r="O163" i="14"/>
  <c r="M164" i="14"/>
  <c r="N164" i="14"/>
  <c r="O164" i="14"/>
  <c r="M165" i="14"/>
  <c r="N165" i="14"/>
  <c r="O165" i="14"/>
  <c r="M166" i="14"/>
  <c r="N166" i="14"/>
  <c r="O166" i="14"/>
  <c r="M167" i="14"/>
  <c r="N167" i="14"/>
  <c r="O167" i="14"/>
  <c r="M168" i="14"/>
  <c r="N168" i="14"/>
  <c r="O168" i="14"/>
  <c r="M169" i="14"/>
  <c r="N169" i="14"/>
  <c r="O169" i="14"/>
  <c r="M170" i="14"/>
  <c r="N170" i="14"/>
  <c r="O170" i="14"/>
  <c r="M171" i="14"/>
  <c r="N171" i="14"/>
  <c r="O171" i="14"/>
  <c r="M172" i="14"/>
  <c r="N172" i="14"/>
  <c r="O172" i="14"/>
  <c r="M173" i="14"/>
  <c r="N173" i="14"/>
  <c r="O173" i="14"/>
  <c r="M174" i="14"/>
  <c r="N174" i="14"/>
  <c r="O174" i="14"/>
  <c r="M175" i="14"/>
  <c r="N175" i="14"/>
  <c r="O175" i="14"/>
  <c r="M176" i="14"/>
  <c r="N176" i="14"/>
  <c r="O176" i="14"/>
  <c r="M177" i="14"/>
  <c r="N177" i="14"/>
  <c r="O177" i="14"/>
  <c r="M178" i="14"/>
  <c r="N178" i="14"/>
  <c r="O178" i="14"/>
  <c r="M179" i="14"/>
  <c r="N179" i="14"/>
  <c r="O179" i="14"/>
  <c r="M180" i="14"/>
  <c r="N180" i="14"/>
  <c r="O180" i="14"/>
  <c r="M181" i="14"/>
  <c r="N181" i="14"/>
  <c r="O181" i="14"/>
  <c r="M182" i="14"/>
  <c r="N182" i="14"/>
  <c r="O182" i="14"/>
  <c r="M183" i="14"/>
  <c r="N183" i="14"/>
  <c r="O183" i="14"/>
  <c r="M184" i="14"/>
  <c r="N184" i="14"/>
  <c r="O184" i="14"/>
  <c r="M185" i="14"/>
  <c r="N185" i="14"/>
  <c r="O185" i="14"/>
  <c r="M186" i="14"/>
  <c r="N186" i="14"/>
  <c r="O186" i="14"/>
  <c r="M187" i="14"/>
  <c r="N187" i="14"/>
  <c r="O187" i="14"/>
  <c r="M188" i="14"/>
  <c r="N188" i="14"/>
  <c r="O188" i="14"/>
  <c r="M189" i="14"/>
  <c r="N189" i="14"/>
  <c r="O189" i="14"/>
  <c r="M190" i="14"/>
  <c r="N190" i="14"/>
  <c r="O190" i="14"/>
  <c r="M191" i="14"/>
  <c r="N191" i="14"/>
  <c r="O191" i="14"/>
  <c r="M192" i="14"/>
  <c r="N192" i="14"/>
  <c r="O192" i="14"/>
  <c r="M193" i="14"/>
  <c r="N193" i="14"/>
  <c r="O193" i="14"/>
  <c r="M194" i="14"/>
  <c r="N194" i="14"/>
  <c r="O194" i="14"/>
  <c r="M195" i="14"/>
  <c r="N195" i="14"/>
  <c r="O195" i="14"/>
  <c r="M196" i="14"/>
  <c r="N196" i="14"/>
  <c r="O196" i="14"/>
  <c r="M197" i="14"/>
  <c r="N197" i="14"/>
  <c r="O197" i="14"/>
  <c r="M198" i="14"/>
  <c r="N198" i="14"/>
  <c r="O198" i="14"/>
  <c r="M199" i="14"/>
  <c r="N199" i="14"/>
  <c r="O199" i="14"/>
  <c r="M200" i="14"/>
  <c r="N200" i="14"/>
  <c r="O200" i="14"/>
  <c r="M201" i="14"/>
  <c r="N201" i="14"/>
  <c r="O201" i="14"/>
  <c r="M202" i="14"/>
  <c r="N202" i="14"/>
  <c r="O202" i="14"/>
  <c r="M203" i="14"/>
  <c r="N203" i="14"/>
  <c r="O203" i="14"/>
  <c r="M204" i="14"/>
  <c r="N204" i="14"/>
  <c r="O204" i="14"/>
  <c r="M205" i="14"/>
  <c r="N205" i="14"/>
  <c r="O205" i="14"/>
  <c r="M206" i="14"/>
  <c r="N206" i="14"/>
  <c r="O206" i="14"/>
  <c r="M207" i="14"/>
  <c r="N207" i="14"/>
  <c r="O207" i="14"/>
  <c r="M208" i="14"/>
  <c r="N208" i="14"/>
  <c r="O208" i="14"/>
  <c r="M209" i="14"/>
  <c r="N209" i="14"/>
  <c r="O209" i="14"/>
  <c r="M210" i="14"/>
  <c r="N210" i="14"/>
  <c r="O210" i="14"/>
  <c r="M211" i="14"/>
  <c r="N211" i="14"/>
  <c r="O211" i="14"/>
  <c r="M212" i="14"/>
  <c r="N212" i="14"/>
  <c r="O212" i="14"/>
  <c r="M213" i="14"/>
  <c r="N213" i="14"/>
  <c r="O213" i="14"/>
  <c r="M214" i="14"/>
  <c r="N214" i="14"/>
  <c r="O214" i="14"/>
  <c r="M215" i="14"/>
  <c r="N215" i="14"/>
  <c r="O215" i="14"/>
  <c r="M216" i="14"/>
  <c r="N216" i="14"/>
  <c r="O216" i="14"/>
  <c r="M217" i="14"/>
  <c r="N217" i="14"/>
  <c r="O217" i="14"/>
  <c r="M218" i="14"/>
  <c r="N218" i="14"/>
  <c r="O218" i="14"/>
  <c r="M219" i="14"/>
  <c r="N219" i="14"/>
  <c r="O219" i="14"/>
  <c r="M220" i="14"/>
  <c r="N220" i="14"/>
  <c r="O220" i="14"/>
  <c r="M221" i="14"/>
  <c r="N221" i="14"/>
  <c r="O221" i="14"/>
  <c r="M222" i="14"/>
  <c r="N222" i="14"/>
  <c r="O222" i="14"/>
  <c r="M223" i="14"/>
  <c r="N223" i="14"/>
  <c r="O223" i="14"/>
  <c r="M224" i="14"/>
  <c r="N224" i="14"/>
  <c r="O224" i="14"/>
  <c r="M225" i="14"/>
  <c r="N225" i="14"/>
  <c r="O225" i="14"/>
  <c r="M226" i="14"/>
  <c r="N226" i="14"/>
  <c r="O226" i="14"/>
  <c r="M227" i="14"/>
  <c r="N227" i="14"/>
  <c r="O227" i="14"/>
  <c r="M228" i="14"/>
  <c r="N228" i="14"/>
  <c r="O228" i="14"/>
  <c r="M229" i="14"/>
  <c r="N229" i="14"/>
  <c r="O229" i="14"/>
  <c r="M230" i="14"/>
  <c r="N230" i="14"/>
  <c r="O230" i="14"/>
  <c r="M231" i="14"/>
  <c r="N231" i="14"/>
  <c r="O231" i="14"/>
  <c r="M232" i="14"/>
  <c r="N232" i="14"/>
  <c r="O232" i="14"/>
  <c r="M233" i="14"/>
  <c r="N233" i="14"/>
  <c r="O233" i="14"/>
  <c r="M234" i="14"/>
  <c r="N234" i="14"/>
  <c r="O234" i="14"/>
  <c r="M235" i="14"/>
  <c r="N235" i="14"/>
  <c r="O235" i="14"/>
  <c r="M236" i="14"/>
  <c r="N236" i="14"/>
  <c r="O236" i="14"/>
  <c r="M237" i="14"/>
  <c r="N237" i="14"/>
  <c r="O237" i="14"/>
  <c r="M238" i="14"/>
  <c r="N238" i="14"/>
  <c r="O238" i="14"/>
  <c r="M239" i="14"/>
  <c r="N239" i="14"/>
  <c r="O239" i="14"/>
  <c r="M240" i="14"/>
  <c r="N240" i="14"/>
  <c r="O240" i="14"/>
  <c r="M241" i="14"/>
  <c r="N241" i="14"/>
  <c r="O241" i="14"/>
  <c r="M242" i="14"/>
  <c r="N242" i="14"/>
  <c r="O242" i="14"/>
  <c r="M243" i="14"/>
  <c r="N243" i="14"/>
  <c r="O243" i="14"/>
  <c r="M244" i="14"/>
  <c r="N244" i="14"/>
  <c r="O244" i="14"/>
  <c r="M245" i="14"/>
  <c r="N245" i="14"/>
  <c r="O245" i="14"/>
  <c r="M246" i="14"/>
  <c r="N246" i="14"/>
  <c r="O246" i="14"/>
  <c r="M247" i="14"/>
  <c r="N247" i="14"/>
  <c r="O247" i="14"/>
  <c r="M248" i="14"/>
  <c r="N248" i="14"/>
  <c r="O248" i="14"/>
  <c r="M249" i="14"/>
  <c r="N249" i="14"/>
  <c r="O249" i="14"/>
  <c r="M250" i="14"/>
  <c r="N250" i="14"/>
  <c r="O250" i="14"/>
  <c r="M251" i="14"/>
  <c r="N251" i="14"/>
  <c r="O251" i="14"/>
  <c r="M252" i="14"/>
  <c r="N252" i="14"/>
  <c r="O252" i="14"/>
  <c r="M253" i="14"/>
  <c r="N253" i="14"/>
  <c r="O253" i="14"/>
  <c r="M254" i="14"/>
  <c r="N254" i="14"/>
  <c r="O254" i="14"/>
  <c r="M255" i="14"/>
  <c r="N255" i="14"/>
  <c r="O255" i="14"/>
  <c r="M256" i="14"/>
  <c r="N256" i="14"/>
  <c r="O256" i="14"/>
  <c r="M257" i="14"/>
  <c r="N257" i="14"/>
  <c r="O257" i="14"/>
  <c r="M258" i="14"/>
  <c r="N258" i="14"/>
  <c r="O258" i="14"/>
  <c r="M259" i="14"/>
  <c r="N259" i="14"/>
  <c r="O259" i="14"/>
  <c r="M260" i="14"/>
  <c r="N260" i="14"/>
  <c r="O260" i="14"/>
  <c r="M261" i="14"/>
  <c r="N261" i="14"/>
  <c r="O261" i="14"/>
  <c r="M262" i="14"/>
  <c r="N262" i="14"/>
  <c r="O262" i="14"/>
  <c r="M263" i="14"/>
  <c r="N263" i="14"/>
  <c r="O263" i="14"/>
  <c r="M264" i="14"/>
  <c r="N264" i="14"/>
  <c r="O264" i="14"/>
  <c r="M265" i="14"/>
  <c r="N265" i="14"/>
  <c r="O265" i="14"/>
  <c r="M266" i="14"/>
  <c r="N266" i="14"/>
  <c r="O266" i="14"/>
  <c r="M267" i="14"/>
  <c r="N267" i="14"/>
  <c r="O267" i="14"/>
  <c r="M268" i="14"/>
  <c r="N268" i="14"/>
  <c r="O268" i="14"/>
  <c r="M269" i="14"/>
  <c r="N269" i="14"/>
  <c r="O269" i="14"/>
  <c r="M270" i="14"/>
  <c r="N270" i="14"/>
  <c r="O270" i="14"/>
  <c r="M271" i="14"/>
  <c r="N271" i="14"/>
  <c r="O271" i="14"/>
  <c r="M272" i="14"/>
  <c r="N272" i="14"/>
  <c r="O272" i="14"/>
  <c r="M273" i="14"/>
  <c r="N273" i="14"/>
  <c r="O273" i="14"/>
  <c r="M274" i="14"/>
  <c r="N274" i="14"/>
  <c r="O274" i="14"/>
  <c r="M275" i="14"/>
  <c r="N275" i="14"/>
  <c r="O275" i="14"/>
  <c r="M276" i="14"/>
  <c r="N276" i="14"/>
  <c r="O276" i="14"/>
  <c r="M277" i="14"/>
  <c r="N277" i="14"/>
  <c r="O277" i="14"/>
  <c r="M278" i="14"/>
  <c r="N278" i="14"/>
  <c r="O278" i="14"/>
  <c r="M279" i="14"/>
  <c r="N279" i="14"/>
  <c r="O279" i="14"/>
  <c r="M280" i="14"/>
  <c r="N280" i="14"/>
  <c r="O280" i="14"/>
  <c r="M281" i="14"/>
  <c r="N281" i="14"/>
  <c r="O281" i="14"/>
  <c r="M282" i="14"/>
  <c r="N282" i="14"/>
  <c r="O282" i="14"/>
  <c r="M283" i="14"/>
  <c r="N283" i="14"/>
  <c r="O283" i="14"/>
  <c r="M284" i="14"/>
  <c r="N284" i="14"/>
  <c r="O284" i="14"/>
  <c r="M285" i="14"/>
  <c r="N285" i="14"/>
  <c r="O285" i="14"/>
  <c r="M286" i="14"/>
  <c r="N286" i="14"/>
  <c r="O286" i="14"/>
  <c r="M287" i="14"/>
  <c r="N287" i="14"/>
  <c r="O287" i="14"/>
  <c r="M288" i="14"/>
  <c r="N288" i="14"/>
  <c r="O288" i="14"/>
  <c r="M289" i="14"/>
  <c r="N289" i="14"/>
  <c r="O289" i="14"/>
  <c r="M290" i="14"/>
  <c r="N290" i="14"/>
  <c r="O290" i="14"/>
  <c r="M291" i="14"/>
  <c r="N291" i="14"/>
  <c r="O291" i="14"/>
  <c r="M292" i="14"/>
  <c r="N292" i="14"/>
  <c r="O292" i="14"/>
  <c r="M293" i="14"/>
  <c r="N293" i="14"/>
  <c r="O293" i="14"/>
  <c r="M294" i="14"/>
  <c r="N294" i="14"/>
  <c r="O294" i="14"/>
  <c r="M295" i="14"/>
  <c r="N295" i="14"/>
  <c r="O295" i="14"/>
  <c r="M296" i="14"/>
  <c r="N296" i="14"/>
  <c r="O296" i="14"/>
  <c r="M297" i="14"/>
  <c r="N297" i="14"/>
  <c r="O297" i="14"/>
  <c r="M298" i="14"/>
  <c r="N298" i="14"/>
  <c r="O298" i="14"/>
  <c r="M299" i="14"/>
  <c r="N299" i="14"/>
  <c r="O299" i="14"/>
  <c r="M300" i="14"/>
  <c r="N300" i="14"/>
  <c r="O300" i="14"/>
  <c r="M301" i="14"/>
  <c r="N301" i="14"/>
  <c r="O301" i="14"/>
  <c r="M302" i="14"/>
  <c r="N302" i="14"/>
  <c r="O302" i="14"/>
  <c r="M303" i="14"/>
  <c r="N303" i="14"/>
  <c r="O303" i="14"/>
  <c r="M304" i="14"/>
  <c r="N304" i="14"/>
  <c r="O304" i="14"/>
  <c r="M305" i="14"/>
  <c r="N305" i="14"/>
  <c r="O305" i="14"/>
  <c r="M306" i="14"/>
  <c r="N306" i="14"/>
  <c r="O306" i="14"/>
  <c r="M307" i="14"/>
  <c r="N307" i="14"/>
  <c r="O307" i="14"/>
  <c r="M308" i="14"/>
  <c r="N308" i="14"/>
  <c r="O308" i="14"/>
  <c r="M309" i="14"/>
  <c r="N309" i="14"/>
  <c r="O309" i="14"/>
  <c r="M310" i="14"/>
  <c r="N310" i="14"/>
  <c r="O310" i="14"/>
  <c r="M311" i="14"/>
  <c r="N311" i="14"/>
  <c r="O311" i="14"/>
  <c r="M312" i="14"/>
  <c r="N312" i="14"/>
  <c r="O312" i="14"/>
  <c r="M313" i="14"/>
  <c r="N313" i="14"/>
  <c r="O313" i="14"/>
  <c r="M314" i="14"/>
  <c r="N314" i="14"/>
  <c r="O314" i="14"/>
  <c r="M315" i="14"/>
  <c r="N315" i="14"/>
  <c r="O315" i="14"/>
  <c r="M316" i="14"/>
  <c r="N316" i="14"/>
  <c r="O316" i="14"/>
  <c r="M317" i="14"/>
  <c r="N317" i="14"/>
  <c r="O317" i="14"/>
  <c r="M318" i="14"/>
  <c r="N318" i="14"/>
  <c r="O318" i="14"/>
  <c r="M319" i="14"/>
  <c r="N319" i="14"/>
  <c r="O319" i="14"/>
  <c r="M320" i="14"/>
  <c r="N320" i="14"/>
  <c r="O320" i="14"/>
  <c r="M321" i="14"/>
  <c r="N321" i="14"/>
  <c r="O321" i="14"/>
  <c r="M322" i="14"/>
  <c r="N322" i="14"/>
  <c r="O322" i="14"/>
  <c r="M323" i="14"/>
  <c r="N323" i="14"/>
  <c r="O323" i="14"/>
  <c r="M324" i="14"/>
  <c r="N324" i="14"/>
  <c r="O324" i="14"/>
  <c r="M325" i="14"/>
  <c r="N325" i="14"/>
  <c r="O325" i="14"/>
  <c r="M326" i="14"/>
  <c r="N326" i="14"/>
  <c r="O326" i="14"/>
  <c r="M327" i="14"/>
  <c r="N327" i="14"/>
  <c r="O327" i="14"/>
  <c r="M328" i="14"/>
  <c r="N328" i="14"/>
  <c r="O328" i="14"/>
  <c r="M329" i="14"/>
  <c r="N329" i="14"/>
  <c r="O329" i="14"/>
  <c r="M330" i="14"/>
  <c r="N330" i="14"/>
  <c r="O330" i="14"/>
  <c r="M331" i="14"/>
  <c r="N331" i="14"/>
  <c r="O331" i="14"/>
  <c r="M332" i="14"/>
  <c r="N332" i="14"/>
  <c r="O332" i="14"/>
  <c r="M333" i="14"/>
  <c r="N333" i="14"/>
  <c r="O333" i="14"/>
  <c r="M334" i="14"/>
  <c r="N334" i="14"/>
  <c r="O334" i="14"/>
  <c r="M335" i="14"/>
  <c r="N335" i="14"/>
  <c r="O335" i="14"/>
  <c r="M336" i="14"/>
  <c r="N336" i="14"/>
  <c r="O336" i="14"/>
  <c r="M337" i="14"/>
  <c r="N337" i="14"/>
  <c r="O337" i="14"/>
  <c r="M338" i="14"/>
  <c r="N338" i="14"/>
  <c r="O338" i="14"/>
  <c r="M339" i="14"/>
  <c r="N339" i="14"/>
  <c r="O339" i="14"/>
  <c r="M340" i="14"/>
  <c r="N340" i="14"/>
  <c r="O340" i="14"/>
  <c r="M341" i="14"/>
  <c r="N341" i="14"/>
  <c r="O341" i="14"/>
  <c r="M342" i="14"/>
  <c r="N342" i="14"/>
  <c r="O342" i="14"/>
  <c r="M343" i="14"/>
  <c r="N343" i="14"/>
  <c r="O343" i="14"/>
  <c r="M344" i="14"/>
  <c r="N344" i="14"/>
  <c r="O344" i="14"/>
  <c r="M345" i="14"/>
  <c r="N345" i="14"/>
  <c r="O345" i="14"/>
  <c r="M346" i="14"/>
  <c r="N346" i="14"/>
  <c r="O346" i="14"/>
  <c r="M347" i="14"/>
  <c r="N347" i="14"/>
  <c r="O347" i="14"/>
  <c r="M348" i="14"/>
  <c r="N348" i="14"/>
  <c r="O348" i="14"/>
  <c r="M349" i="14"/>
  <c r="N349" i="14"/>
  <c r="O349" i="14"/>
  <c r="M350" i="14"/>
  <c r="N350" i="14"/>
  <c r="O350" i="14"/>
  <c r="M351" i="14"/>
  <c r="N351" i="14"/>
  <c r="O351" i="14"/>
  <c r="M352" i="14"/>
  <c r="N352" i="14"/>
  <c r="O352" i="14"/>
  <c r="M353" i="14"/>
  <c r="N353" i="14"/>
  <c r="O353" i="14"/>
  <c r="M354" i="14"/>
  <c r="N354" i="14"/>
  <c r="O354" i="14"/>
  <c r="M355" i="14"/>
  <c r="N355" i="14"/>
  <c r="O355" i="14"/>
  <c r="M356" i="14"/>
  <c r="N356" i="14"/>
  <c r="O356" i="14"/>
  <c r="M357" i="14"/>
  <c r="N357" i="14"/>
  <c r="O357" i="14"/>
  <c r="M358" i="14"/>
  <c r="N358" i="14"/>
  <c r="O358" i="14"/>
  <c r="M359" i="14"/>
  <c r="N359" i="14"/>
  <c r="O359" i="14"/>
  <c r="M360" i="14"/>
  <c r="N360" i="14"/>
  <c r="O360" i="14"/>
  <c r="M361" i="14"/>
  <c r="N361" i="14"/>
  <c r="O361" i="14"/>
  <c r="M362" i="14"/>
  <c r="N362" i="14"/>
  <c r="O362" i="14"/>
  <c r="M363" i="14"/>
  <c r="N363" i="14"/>
  <c r="O363" i="14"/>
  <c r="M364" i="14"/>
  <c r="N364" i="14"/>
  <c r="O364" i="14"/>
  <c r="M365" i="14"/>
  <c r="N365" i="14"/>
  <c r="O365" i="14"/>
  <c r="M366" i="14"/>
  <c r="N366" i="14"/>
  <c r="O366" i="14"/>
  <c r="M367" i="14"/>
  <c r="N367" i="14"/>
  <c r="O367" i="14"/>
  <c r="M368" i="14"/>
  <c r="N368" i="14"/>
  <c r="O368" i="14"/>
  <c r="M369" i="14"/>
  <c r="N369" i="14"/>
  <c r="O369" i="14"/>
  <c r="M370" i="14"/>
  <c r="N370" i="14"/>
  <c r="O370" i="14"/>
  <c r="M371" i="14"/>
  <c r="N371" i="14"/>
  <c r="O371" i="14"/>
  <c r="M372" i="14"/>
  <c r="N372" i="14"/>
  <c r="O372" i="14"/>
  <c r="M373" i="14"/>
  <c r="N373" i="14"/>
  <c r="O373" i="14"/>
  <c r="M374" i="14"/>
  <c r="N374" i="14"/>
  <c r="O374" i="14"/>
  <c r="M375" i="14"/>
  <c r="N375" i="14"/>
  <c r="O375" i="14"/>
  <c r="M376" i="14"/>
  <c r="N376" i="14"/>
  <c r="O376" i="14"/>
  <c r="M377" i="14"/>
  <c r="N377" i="14"/>
  <c r="O377" i="14"/>
  <c r="M378" i="14"/>
  <c r="N378" i="14"/>
  <c r="O378" i="14"/>
  <c r="M379" i="14"/>
  <c r="N379" i="14"/>
  <c r="O379" i="14"/>
  <c r="M380" i="14"/>
  <c r="N380" i="14"/>
  <c r="O380" i="14"/>
  <c r="M381" i="14"/>
  <c r="N381" i="14"/>
  <c r="O381" i="14"/>
  <c r="M382" i="14"/>
  <c r="N382" i="14"/>
  <c r="O382" i="14"/>
  <c r="M383" i="14"/>
  <c r="N383" i="14"/>
  <c r="O383" i="14"/>
  <c r="M384" i="14"/>
  <c r="N384" i="14"/>
  <c r="O384" i="14"/>
  <c r="M385" i="14"/>
  <c r="N385" i="14"/>
  <c r="O385" i="14"/>
  <c r="M386" i="14"/>
  <c r="N386" i="14"/>
  <c r="O386" i="14"/>
  <c r="M387" i="14"/>
  <c r="N387" i="14"/>
  <c r="O387" i="14"/>
  <c r="M388" i="14"/>
  <c r="N388" i="14"/>
  <c r="O388" i="14"/>
  <c r="M389" i="14"/>
  <c r="N389" i="14"/>
  <c r="O389" i="14"/>
  <c r="M390" i="14"/>
  <c r="N390" i="14"/>
  <c r="O390" i="14"/>
  <c r="M391" i="14"/>
  <c r="N391" i="14"/>
  <c r="O391" i="14"/>
  <c r="M392" i="14"/>
  <c r="N392" i="14"/>
  <c r="O392" i="14"/>
  <c r="M393" i="14"/>
  <c r="N393" i="14"/>
  <c r="O393" i="14"/>
  <c r="M394" i="14"/>
  <c r="N394" i="14"/>
  <c r="O394" i="14"/>
  <c r="M395" i="14"/>
  <c r="N395" i="14"/>
  <c r="O395" i="14"/>
  <c r="M396" i="14"/>
  <c r="N396" i="14"/>
  <c r="O396" i="14"/>
  <c r="M397" i="14"/>
  <c r="N397" i="14"/>
  <c r="O397" i="14"/>
  <c r="M398" i="14"/>
  <c r="N398" i="14"/>
  <c r="O398" i="14"/>
  <c r="M399" i="14"/>
  <c r="N399" i="14"/>
  <c r="O399" i="14"/>
  <c r="M400" i="14"/>
  <c r="N400" i="14"/>
  <c r="O400" i="14"/>
  <c r="M401" i="14"/>
  <c r="N401" i="14"/>
  <c r="O401" i="14"/>
  <c r="M402" i="14"/>
  <c r="N402" i="14"/>
  <c r="O402" i="14"/>
  <c r="M403" i="14"/>
  <c r="N403" i="14"/>
  <c r="O403" i="14"/>
  <c r="M404" i="14"/>
  <c r="N404" i="14"/>
  <c r="O404" i="14"/>
  <c r="M405" i="14"/>
  <c r="N405" i="14"/>
  <c r="O405" i="14"/>
  <c r="M406" i="14"/>
  <c r="N406" i="14"/>
  <c r="O406" i="14"/>
  <c r="M407" i="14"/>
  <c r="N407" i="14"/>
  <c r="O407" i="14"/>
  <c r="M408" i="14"/>
  <c r="N408" i="14"/>
  <c r="O408" i="14"/>
  <c r="M409" i="14"/>
  <c r="N409" i="14"/>
  <c r="O409" i="14"/>
  <c r="M410" i="14"/>
  <c r="N410" i="14"/>
  <c r="O410" i="14"/>
  <c r="M411" i="14"/>
  <c r="N411" i="14"/>
  <c r="O411" i="14"/>
  <c r="M412" i="14"/>
  <c r="N412" i="14"/>
  <c r="O412" i="14"/>
  <c r="M413" i="14"/>
  <c r="N413" i="14"/>
  <c r="O413" i="14"/>
  <c r="M414" i="14"/>
  <c r="N414" i="14"/>
  <c r="O414" i="14"/>
  <c r="M415" i="14"/>
  <c r="N415" i="14"/>
  <c r="O415" i="14"/>
  <c r="M416" i="14"/>
  <c r="N416" i="14"/>
  <c r="O416" i="14"/>
  <c r="M417" i="14"/>
  <c r="N417" i="14"/>
  <c r="O417" i="14"/>
  <c r="M418" i="14"/>
  <c r="N418" i="14"/>
  <c r="O418" i="14"/>
  <c r="M419" i="14"/>
  <c r="N419" i="14"/>
  <c r="O419" i="14"/>
  <c r="M420" i="14"/>
  <c r="N420" i="14"/>
  <c r="O420" i="14"/>
  <c r="M421" i="14"/>
  <c r="N421" i="14"/>
  <c r="O421" i="14"/>
  <c r="M422" i="14"/>
  <c r="N422" i="14"/>
  <c r="O422" i="14"/>
  <c r="M423" i="14"/>
  <c r="N423" i="14"/>
  <c r="O423" i="14"/>
  <c r="M424" i="14"/>
  <c r="N424" i="14"/>
  <c r="O424" i="14"/>
  <c r="M425" i="14"/>
  <c r="N425" i="14"/>
  <c r="O425" i="14"/>
  <c r="M426" i="14"/>
  <c r="N426" i="14"/>
  <c r="O426" i="14"/>
  <c r="M427" i="14"/>
  <c r="N427" i="14"/>
  <c r="O427" i="14"/>
  <c r="M428" i="14"/>
  <c r="N428" i="14"/>
  <c r="O428" i="14"/>
  <c r="M429" i="14"/>
  <c r="N429" i="14"/>
  <c r="O429" i="14"/>
  <c r="M430" i="14"/>
  <c r="N430" i="14"/>
  <c r="O430" i="14"/>
  <c r="M431" i="14"/>
  <c r="N431" i="14"/>
  <c r="O431" i="14"/>
  <c r="M432" i="14"/>
  <c r="N432" i="14"/>
  <c r="O432" i="14"/>
  <c r="M433" i="14"/>
  <c r="N433" i="14"/>
  <c r="O433" i="14"/>
  <c r="M434" i="14"/>
  <c r="N434" i="14"/>
  <c r="O434" i="14"/>
  <c r="M435" i="14"/>
  <c r="N435" i="14"/>
  <c r="O435" i="14"/>
  <c r="M436" i="14"/>
  <c r="N436" i="14"/>
  <c r="O436" i="14"/>
  <c r="M437" i="14"/>
  <c r="N437" i="14"/>
  <c r="O437" i="14"/>
  <c r="M438" i="14"/>
  <c r="N438" i="14"/>
  <c r="O438" i="14"/>
  <c r="M439" i="14"/>
  <c r="N439" i="14"/>
  <c r="O439" i="14"/>
  <c r="M440" i="14"/>
  <c r="N440" i="14"/>
  <c r="O440" i="14"/>
  <c r="M441" i="14"/>
  <c r="N441" i="14"/>
  <c r="O441" i="14"/>
  <c r="M442" i="14"/>
  <c r="N442" i="14"/>
  <c r="O442" i="14"/>
  <c r="M443" i="14"/>
  <c r="N443" i="14"/>
  <c r="O443" i="14"/>
  <c r="M444" i="14"/>
  <c r="N444" i="14"/>
  <c r="O444" i="14"/>
  <c r="M445" i="14"/>
  <c r="N445" i="14"/>
  <c r="O445" i="14"/>
  <c r="M446" i="14"/>
  <c r="N446" i="14"/>
  <c r="O446" i="14"/>
  <c r="M447" i="14"/>
  <c r="N447" i="14"/>
  <c r="O447" i="14"/>
  <c r="M448" i="14"/>
  <c r="N448" i="14"/>
  <c r="O448" i="14"/>
  <c r="M449" i="14"/>
  <c r="N449" i="14"/>
  <c r="O449" i="14"/>
  <c r="M450" i="14"/>
  <c r="N450" i="14"/>
  <c r="O450" i="14"/>
  <c r="M451" i="14"/>
  <c r="N451" i="14"/>
  <c r="O451" i="14"/>
  <c r="M452" i="14"/>
  <c r="N452" i="14"/>
  <c r="O452" i="14"/>
  <c r="M453" i="14"/>
  <c r="N453" i="14"/>
  <c r="O453" i="14"/>
  <c r="M454" i="14"/>
  <c r="N454" i="14"/>
  <c r="O454" i="14"/>
  <c r="M455" i="14"/>
  <c r="N455" i="14"/>
  <c r="O455" i="14"/>
  <c r="M456" i="14"/>
  <c r="N456" i="14"/>
  <c r="O456" i="14"/>
  <c r="M457" i="14"/>
  <c r="N457" i="14"/>
  <c r="O457" i="14"/>
  <c r="M458" i="14"/>
  <c r="N458" i="14"/>
  <c r="O458" i="14"/>
  <c r="M459" i="14"/>
  <c r="N459" i="14"/>
  <c r="O459" i="14"/>
  <c r="M460" i="14"/>
  <c r="N460" i="14"/>
  <c r="O460" i="14"/>
  <c r="M461" i="14"/>
  <c r="N461" i="14"/>
  <c r="O461" i="14"/>
  <c r="M462" i="14"/>
  <c r="N462" i="14"/>
  <c r="O462" i="14"/>
  <c r="M463" i="14"/>
  <c r="N463" i="14"/>
  <c r="O463" i="14"/>
  <c r="M464" i="14"/>
  <c r="N464" i="14"/>
  <c r="O464" i="14"/>
  <c r="M465" i="14"/>
  <c r="N465" i="14"/>
  <c r="O465" i="14"/>
  <c r="M466" i="14"/>
  <c r="N466" i="14"/>
  <c r="O466" i="14"/>
  <c r="M467" i="14"/>
  <c r="N467" i="14"/>
  <c r="O467" i="14"/>
  <c r="M468" i="14"/>
  <c r="N468" i="14"/>
  <c r="O468" i="14"/>
  <c r="M469" i="14"/>
  <c r="N469" i="14"/>
  <c r="O469" i="14"/>
  <c r="M470" i="14"/>
  <c r="N470" i="14"/>
  <c r="O470" i="14"/>
  <c r="M471" i="14"/>
  <c r="N471" i="14"/>
  <c r="O471" i="14"/>
  <c r="M472" i="14"/>
  <c r="N472" i="14"/>
  <c r="O472" i="14"/>
  <c r="M473" i="14"/>
  <c r="N473" i="14"/>
  <c r="O473" i="14"/>
  <c r="M474" i="14"/>
  <c r="N474" i="14"/>
  <c r="O474" i="14"/>
  <c r="M475" i="14"/>
  <c r="N475" i="14"/>
  <c r="O475" i="14"/>
  <c r="M476" i="14"/>
  <c r="N476" i="14"/>
  <c r="O476" i="14"/>
  <c r="M477" i="14"/>
  <c r="N477" i="14"/>
  <c r="O477" i="14"/>
  <c r="M478" i="14"/>
  <c r="N478" i="14"/>
  <c r="O478" i="14"/>
  <c r="M479" i="14"/>
  <c r="N479" i="14"/>
  <c r="O479" i="14"/>
  <c r="M480" i="14"/>
  <c r="N480" i="14"/>
  <c r="O480" i="14"/>
  <c r="M481" i="14"/>
  <c r="N481" i="14"/>
  <c r="O481" i="14"/>
  <c r="M482" i="14"/>
  <c r="N482" i="14"/>
  <c r="O482" i="14"/>
  <c r="M483" i="14"/>
  <c r="N483" i="14"/>
  <c r="O483" i="14"/>
  <c r="M484" i="14"/>
  <c r="N484" i="14"/>
  <c r="O484" i="14"/>
  <c r="M485" i="14"/>
  <c r="N485" i="14"/>
  <c r="O485" i="14"/>
  <c r="M486" i="14"/>
  <c r="N486" i="14"/>
  <c r="O486" i="14"/>
  <c r="M487" i="14"/>
  <c r="N487" i="14"/>
  <c r="O487" i="14"/>
  <c r="M488" i="14"/>
  <c r="N488" i="14"/>
  <c r="O488" i="14"/>
  <c r="M489" i="14"/>
  <c r="N489" i="14"/>
  <c r="O489" i="14"/>
  <c r="M490" i="14"/>
  <c r="N490" i="14"/>
  <c r="O490" i="14"/>
  <c r="M491" i="14"/>
  <c r="N491" i="14"/>
  <c r="O491" i="14"/>
  <c r="M492" i="14"/>
  <c r="N492" i="14"/>
  <c r="O492" i="14"/>
  <c r="M493" i="14"/>
  <c r="N493" i="14"/>
  <c r="O493" i="14"/>
  <c r="M494" i="14"/>
  <c r="N494" i="14"/>
  <c r="O494" i="14"/>
  <c r="M495" i="14"/>
  <c r="N495" i="14"/>
  <c r="O495" i="14"/>
  <c r="M496" i="14"/>
  <c r="N496" i="14"/>
  <c r="O496" i="14"/>
  <c r="M497" i="14"/>
  <c r="N497" i="14"/>
  <c r="O497" i="14"/>
  <c r="M498" i="14"/>
  <c r="N498" i="14"/>
  <c r="O498" i="14"/>
  <c r="M499" i="14"/>
  <c r="N499" i="14"/>
  <c r="O499" i="14"/>
  <c r="M500" i="14"/>
  <c r="N500" i="14"/>
  <c r="O500" i="14"/>
  <c r="M501" i="14"/>
  <c r="N501" i="14"/>
  <c r="O501" i="14"/>
  <c r="M502" i="14"/>
  <c r="N502" i="14"/>
  <c r="O502" i="14"/>
  <c r="M503" i="14"/>
  <c r="N503" i="14"/>
  <c r="O503" i="14"/>
  <c r="M504" i="14"/>
  <c r="N504" i="14"/>
  <c r="O504" i="14"/>
  <c r="M505" i="14"/>
  <c r="N505" i="14"/>
  <c r="O505" i="14"/>
  <c r="M506" i="14"/>
  <c r="N506" i="14"/>
  <c r="O506" i="14"/>
  <c r="M507" i="14"/>
  <c r="N507" i="14"/>
  <c r="O507" i="14"/>
  <c r="M508" i="14"/>
  <c r="N508" i="14"/>
  <c r="O508" i="14"/>
  <c r="M509" i="14"/>
  <c r="N509" i="14"/>
  <c r="O509" i="14"/>
  <c r="M510" i="14"/>
  <c r="N510" i="14"/>
  <c r="O510" i="14"/>
  <c r="M511" i="14"/>
  <c r="N511" i="14"/>
  <c r="O511" i="14"/>
  <c r="M512" i="14"/>
  <c r="N512" i="14"/>
  <c r="O512" i="14"/>
  <c r="M513" i="14"/>
  <c r="N513" i="14"/>
  <c r="O513" i="14"/>
  <c r="M514" i="14"/>
  <c r="N514" i="14"/>
  <c r="O514" i="14"/>
  <c r="M515" i="14"/>
  <c r="N515" i="14"/>
  <c r="O515" i="14"/>
  <c r="M516" i="14"/>
  <c r="N516" i="14"/>
  <c r="O516" i="14"/>
  <c r="M517" i="14"/>
  <c r="N517" i="14"/>
  <c r="O517" i="14"/>
  <c r="M518" i="14"/>
  <c r="N518" i="14"/>
  <c r="O518" i="14"/>
  <c r="M519" i="14"/>
  <c r="N519" i="14"/>
  <c r="O519" i="14"/>
  <c r="M520" i="14"/>
  <c r="N520" i="14"/>
  <c r="O520" i="14"/>
  <c r="M521" i="14"/>
  <c r="N521" i="14"/>
  <c r="O521" i="14"/>
  <c r="M522" i="14"/>
  <c r="N522" i="14"/>
  <c r="O522" i="14"/>
  <c r="M523" i="14"/>
  <c r="N523" i="14"/>
  <c r="O523" i="14"/>
  <c r="M524" i="14"/>
  <c r="N524" i="14"/>
  <c r="O524" i="14"/>
  <c r="M525" i="14"/>
  <c r="N525" i="14"/>
  <c r="O525" i="14"/>
  <c r="M526" i="14"/>
  <c r="N526" i="14"/>
  <c r="O526" i="14"/>
  <c r="M527" i="14"/>
  <c r="N527" i="14"/>
  <c r="O527" i="14"/>
  <c r="M528" i="14"/>
  <c r="N528" i="14"/>
  <c r="O528" i="14"/>
  <c r="M529" i="14"/>
  <c r="N529" i="14"/>
  <c r="O529" i="14"/>
  <c r="M530" i="14"/>
  <c r="N530" i="14"/>
  <c r="O530" i="14"/>
  <c r="M531" i="14"/>
  <c r="N531" i="14"/>
  <c r="O531" i="14"/>
  <c r="M532" i="14"/>
  <c r="N532" i="14"/>
  <c r="O532" i="14"/>
  <c r="M533" i="14"/>
  <c r="N533" i="14"/>
  <c r="O533" i="14"/>
  <c r="M534" i="14"/>
  <c r="N534" i="14"/>
  <c r="O534" i="14"/>
  <c r="M535" i="14"/>
  <c r="N535" i="14"/>
  <c r="O535" i="14"/>
  <c r="M536" i="14"/>
  <c r="N536" i="14"/>
  <c r="O536" i="14"/>
  <c r="M537" i="14"/>
  <c r="N537" i="14"/>
  <c r="O537" i="14"/>
  <c r="M538" i="14"/>
  <c r="N538" i="14"/>
  <c r="O538" i="14"/>
  <c r="M539" i="14"/>
  <c r="N539" i="14"/>
  <c r="O539" i="14"/>
  <c r="M540" i="14"/>
  <c r="N540" i="14"/>
  <c r="O540" i="14"/>
  <c r="M541" i="14"/>
  <c r="N541" i="14"/>
  <c r="O541" i="14"/>
  <c r="M542" i="14"/>
  <c r="N542" i="14"/>
  <c r="O542" i="14"/>
  <c r="M543" i="14"/>
  <c r="N543" i="14"/>
  <c r="O543" i="14"/>
  <c r="M544" i="14"/>
  <c r="N544" i="14"/>
  <c r="O544" i="14"/>
  <c r="M545" i="14"/>
  <c r="N545" i="14"/>
  <c r="O545" i="14"/>
  <c r="M546" i="14"/>
  <c r="N546" i="14"/>
  <c r="O546" i="14"/>
  <c r="M547" i="14"/>
  <c r="N547" i="14"/>
  <c r="O547" i="14"/>
  <c r="M548" i="14"/>
  <c r="N548" i="14"/>
  <c r="O548" i="14"/>
  <c r="M549" i="14"/>
  <c r="N549" i="14"/>
  <c r="O549" i="14"/>
  <c r="M550" i="14"/>
  <c r="N550" i="14"/>
  <c r="O550" i="14"/>
  <c r="M551" i="14"/>
  <c r="N551" i="14"/>
  <c r="O551" i="14"/>
  <c r="M552" i="14"/>
  <c r="N552" i="14"/>
  <c r="O552" i="14"/>
  <c r="M553" i="14"/>
  <c r="N553" i="14"/>
  <c r="O553" i="14"/>
  <c r="M554" i="14"/>
  <c r="N554" i="14"/>
  <c r="O554" i="14"/>
  <c r="M555" i="14"/>
  <c r="N555" i="14"/>
  <c r="O555" i="14"/>
  <c r="M556" i="14"/>
  <c r="N556" i="14"/>
  <c r="O556" i="14"/>
  <c r="M557" i="14"/>
  <c r="N557" i="14"/>
  <c r="O557" i="14"/>
  <c r="M558" i="14"/>
  <c r="N558" i="14"/>
  <c r="O558" i="14"/>
  <c r="M559" i="14"/>
  <c r="N559" i="14"/>
  <c r="O559" i="14"/>
  <c r="M560" i="14"/>
  <c r="N560" i="14"/>
  <c r="O560" i="14"/>
  <c r="M561" i="14"/>
  <c r="N561" i="14"/>
  <c r="O561" i="14"/>
  <c r="M562" i="14"/>
  <c r="N562" i="14"/>
  <c r="O562" i="14"/>
  <c r="M563" i="14"/>
  <c r="N563" i="14"/>
  <c r="O563" i="14"/>
  <c r="M564" i="14"/>
  <c r="N564" i="14"/>
  <c r="O564" i="14"/>
  <c r="M565" i="14"/>
  <c r="N565" i="14"/>
  <c r="O565" i="14"/>
  <c r="M566" i="14"/>
  <c r="N566" i="14"/>
  <c r="O566" i="14"/>
  <c r="M567" i="14"/>
  <c r="N567" i="14"/>
  <c r="O567" i="14"/>
  <c r="M568" i="14"/>
  <c r="N568" i="14"/>
  <c r="O568" i="14"/>
  <c r="M569" i="14"/>
  <c r="N569" i="14"/>
  <c r="O569" i="14"/>
  <c r="M570" i="14"/>
  <c r="N570" i="14"/>
  <c r="O570" i="14"/>
  <c r="M571" i="14"/>
  <c r="N571" i="14"/>
  <c r="O571" i="14"/>
  <c r="M572" i="14"/>
  <c r="N572" i="14"/>
  <c r="O572" i="14"/>
  <c r="M573" i="14"/>
  <c r="N573" i="14"/>
  <c r="O573" i="14"/>
  <c r="M574" i="14"/>
  <c r="N574" i="14"/>
  <c r="O574" i="14"/>
  <c r="M575" i="14"/>
  <c r="N575" i="14"/>
  <c r="O575" i="14"/>
  <c r="M576" i="14"/>
  <c r="N576" i="14"/>
  <c r="O576" i="14"/>
  <c r="M577" i="14"/>
  <c r="N577" i="14"/>
  <c r="O577" i="14"/>
  <c r="M578" i="14"/>
  <c r="N578" i="14"/>
  <c r="O578" i="14"/>
  <c r="M579" i="14"/>
  <c r="N579" i="14"/>
  <c r="O579" i="14"/>
  <c r="M580" i="14"/>
  <c r="N580" i="14"/>
  <c r="O580" i="14"/>
  <c r="M581" i="14"/>
  <c r="N581" i="14"/>
  <c r="O581" i="14"/>
  <c r="M582" i="14"/>
  <c r="N582" i="14"/>
  <c r="O582" i="14"/>
  <c r="M583" i="14"/>
  <c r="N583" i="14"/>
  <c r="O583" i="14"/>
  <c r="M584" i="14"/>
  <c r="N584" i="14"/>
  <c r="O584" i="14"/>
  <c r="M585" i="14"/>
  <c r="N585" i="14"/>
  <c r="O585" i="14"/>
  <c r="M586" i="14"/>
  <c r="N586" i="14"/>
  <c r="O586" i="14"/>
  <c r="M587" i="14"/>
  <c r="N587" i="14"/>
  <c r="O587" i="14"/>
  <c r="M588" i="14"/>
  <c r="N588" i="14"/>
  <c r="O588" i="14"/>
  <c r="M589" i="14"/>
  <c r="N589" i="14"/>
  <c r="O589" i="14"/>
  <c r="M590" i="14"/>
  <c r="N590" i="14"/>
  <c r="O590" i="14"/>
  <c r="M591" i="14"/>
  <c r="N591" i="14"/>
  <c r="O591" i="14"/>
  <c r="M592" i="14"/>
  <c r="N592" i="14"/>
  <c r="O592" i="14"/>
  <c r="M593" i="14"/>
  <c r="N593" i="14"/>
  <c r="O593" i="14"/>
  <c r="M594" i="14"/>
  <c r="N594" i="14"/>
  <c r="O594" i="14"/>
  <c r="M595" i="14"/>
  <c r="N595" i="14"/>
  <c r="O595" i="14"/>
  <c r="M596" i="14"/>
  <c r="N596" i="14"/>
  <c r="O596" i="14"/>
  <c r="M597" i="14"/>
  <c r="N597" i="14"/>
  <c r="O597" i="14"/>
  <c r="M598" i="14"/>
  <c r="N598" i="14"/>
  <c r="O598" i="14"/>
  <c r="M599" i="14"/>
  <c r="N599" i="14"/>
  <c r="O599" i="14"/>
  <c r="M600" i="14"/>
  <c r="N600" i="14"/>
  <c r="O600" i="14"/>
  <c r="M601" i="14"/>
  <c r="N601" i="14"/>
  <c r="O601" i="14"/>
  <c r="M602" i="14"/>
  <c r="N602" i="14"/>
  <c r="O602" i="14"/>
  <c r="M603" i="14"/>
  <c r="N603" i="14"/>
  <c r="O603" i="14"/>
  <c r="M604" i="14"/>
  <c r="N604" i="14"/>
  <c r="O604" i="14"/>
  <c r="M605" i="14"/>
  <c r="N605" i="14"/>
  <c r="O605" i="14"/>
  <c r="M606" i="14"/>
  <c r="N606" i="14"/>
  <c r="O606" i="14"/>
  <c r="M607" i="14"/>
  <c r="N607" i="14"/>
  <c r="O607" i="14"/>
  <c r="M608" i="14"/>
  <c r="N608" i="14"/>
  <c r="O608" i="14"/>
  <c r="M609" i="14"/>
  <c r="N609" i="14"/>
  <c r="O609" i="14"/>
  <c r="M610" i="14"/>
  <c r="N610" i="14"/>
  <c r="O610" i="14"/>
  <c r="M611" i="14"/>
  <c r="N611" i="14"/>
  <c r="O611" i="14"/>
  <c r="M612" i="14"/>
  <c r="N612" i="14"/>
  <c r="O612" i="14"/>
  <c r="M613" i="14"/>
  <c r="N613" i="14"/>
  <c r="O613" i="14"/>
  <c r="M614" i="14"/>
  <c r="N614" i="14"/>
  <c r="O614" i="14"/>
  <c r="M615" i="14"/>
  <c r="N615" i="14"/>
  <c r="O615" i="14"/>
  <c r="M616" i="14"/>
  <c r="N616" i="14"/>
  <c r="O616" i="14"/>
  <c r="M617" i="14"/>
  <c r="N617" i="14"/>
  <c r="O617" i="14"/>
  <c r="M618" i="14"/>
  <c r="N618" i="14"/>
  <c r="O618" i="14"/>
  <c r="M619" i="14"/>
  <c r="N619" i="14"/>
  <c r="O619" i="14"/>
  <c r="M620" i="14"/>
  <c r="N620" i="14"/>
  <c r="O620" i="14"/>
  <c r="M621" i="14"/>
  <c r="N621" i="14"/>
  <c r="O621" i="14"/>
  <c r="M622" i="14"/>
  <c r="N622" i="14"/>
  <c r="O622" i="14"/>
  <c r="M623" i="14"/>
  <c r="N623" i="14"/>
  <c r="O623" i="14"/>
  <c r="M624" i="14"/>
  <c r="N624" i="14"/>
  <c r="O624" i="14"/>
  <c r="M625" i="14"/>
  <c r="N625" i="14"/>
  <c r="O625" i="14"/>
  <c r="M626" i="14"/>
  <c r="N626" i="14"/>
  <c r="O626" i="14"/>
  <c r="M627" i="14"/>
  <c r="N627" i="14"/>
  <c r="O627" i="14"/>
  <c r="M628" i="14"/>
  <c r="N628" i="14"/>
  <c r="O628" i="14"/>
  <c r="M629" i="14"/>
  <c r="N629" i="14"/>
  <c r="O629" i="14"/>
  <c r="M630" i="14"/>
  <c r="N630" i="14"/>
  <c r="O630" i="14"/>
  <c r="M631" i="14"/>
  <c r="N631" i="14"/>
  <c r="O631" i="14"/>
  <c r="M632" i="14"/>
  <c r="N632" i="14"/>
  <c r="O632" i="14"/>
  <c r="M633" i="14"/>
  <c r="N633" i="14"/>
  <c r="O633" i="14"/>
  <c r="M634" i="14"/>
  <c r="N634" i="14"/>
  <c r="O634" i="14"/>
  <c r="M635" i="14"/>
  <c r="N635" i="14"/>
  <c r="O635" i="14"/>
  <c r="M636" i="14"/>
  <c r="N636" i="14"/>
  <c r="O636" i="14"/>
  <c r="M637" i="14"/>
  <c r="N637" i="14"/>
  <c r="O637" i="14"/>
  <c r="M638" i="14"/>
  <c r="N638" i="14"/>
  <c r="O638" i="14"/>
  <c r="M639" i="14"/>
  <c r="N639" i="14"/>
  <c r="O639" i="14"/>
  <c r="M640" i="14"/>
  <c r="N640" i="14"/>
  <c r="O640" i="14"/>
  <c r="M641" i="14"/>
  <c r="N641" i="14"/>
  <c r="O641" i="14"/>
  <c r="M642" i="14"/>
  <c r="N642" i="14"/>
  <c r="O642" i="14"/>
  <c r="M643" i="14"/>
  <c r="N643" i="14"/>
  <c r="O643" i="14"/>
  <c r="M644" i="14"/>
  <c r="N644" i="14"/>
  <c r="O644" i="14"/>
  <c r="M645" i="14"/>
  <c r="N645" i="14"/>
  <c r="O645" i="14"/>
  <c r="M646" i="14"/>
  <c r="N646" i="14"/>
  <c r="O646" i="14"/>
  <c r="M647" i="14"/>
  <c r="N647" i="14"/>
  <c r="O647" i="14"/>
  <c r="M648" i="14"/>
  <c r="N648" i="14"/>
  <c r="O648" i="14"/>
  <c r="M649" i="14"/>
  <c r="N649" i="14"/>
  <c r="O649" i="14"/>
  <c r="M650" i="14"/>
  <c r="N650" i="14"/>
  <c r="O650" i="14"/>
  <c r="M651" i="14"/>
  <c r="N651" i="14"/>
  <c r="O651" i="14"/>
  <c r="M652" i="14"/>
  <c r="N652" i="14"/>
  <c r="O652" i="14"/>
  <c r="M653" i="14"/>
  <c r="N653" i="14"/>
  <c r="O653" i="14"/>
  <c r="M654" i="14"/>
  <c r="N654" i="14"/>
  <c r="O654" i="14"/>
  <c r="M655" i="14"/>
  <c r="N655" i="14"/>
  <c r="O655" i="14"/>
  <c r="M656" i="14"/>
  <c r="N656" i="14"/>
  <c r="O656" i="14"/>
  <c r="M657" i="14"/>
  <c r="N657" i="14"/>
  <c r="O657" i="14"/>
  <c r="M658" i="14"/>
  <c r="N658" i="14"/>
  <c r="O658" i="14"/>
  <c r="M659" i="14"/>
  <c r="N659" i="14"/>
  <c r="O659" i="14"/>
  <c r="M660" i="14"/>
  <c r="N660" i="14"/>
  <c r="O660" i="14"/>
  <c r="M661" i="14"/>
  <c r="N661" i="14"/>
  <c r="O661" i="14"/>
  <c r="M662" i="14"/>
  <c r="N662" i="14"/>
  <c r="O662" i="14"/>
  <c r="M663" i="14"/>
  <c r="N663" i="14"/>
  <c r="O663" i="14"/>
  <c r="M664" i="14"/>
  <c r="N664" i="14"/>
  <c r="O664" i="14"/>
  <c r="M665" i="14"/>
  <c r="N665" i="14"/>
  <c r="O665" i="14"/>
  <c r="M666" i="14"/>
  <c r="N666" i="14"/>
  <c r="O666" i="14"/>
  <c r="M667" i="14"/>
  <c r="N667" i="14"/>
  <c r="O667" i="14"/>
  <c r="M668" i="14"/>
  <c r="N668" i="14"/>
  <c r="O668" i="14"/>
  <c r="M669" i="14"/>
  <c r="N669" i="14"/>
  <c r="O669" i="14"/>
  <c r="M670" i="14"/>
  <c r="N670" i="14"/>
  <c r="O670" i="14"/>
  <c r="M671" i="14"/>
  <c r="N671" i="14"/>
  <c r="O671" i="14"/>
  <c r="M672" i="14"/>
  <c r="N672" i="14"/>
  <c r="O672" i="14"/>
  <c r="M673" i="14"/>
  <c r="N673" i="14"/>
  <c r="O673" i="14"/>
  <c r="M674" i="14"/>
  <c r="N674" i="14"/>
  <c r="O674" i="14"/>
  <c r="M675" i="14"/>
  <c r="N675" i="14"/>
  <c r="O675" i="14"/>
  <c r="M676" i="14"/>
  <c r="N676" i="14"/>
  <c r="O676" i="14"/>
  <c r="M677" i="14"/>
  <c r="N677" i="14"/>
  <c r="O677" i="14"/>
  <c r="M678" i="14"/>
  <c r="N678" i="14"/>
  <c r="O678" i="14"/>
  <c r="M679" i="14"/>
  <c r="N679" i="14"/>
  <c r="O679" i="14"/>
  <c r="M680" i="14"/>
  <c r="N680" i="14"/>
  <c r="O680" i="14"/>
  <c r="M681" i="14"/>
  <c r="N681" i="14"/>
  <c r="O681" i="14"/>
  <c r="M682" i="14"/>
  <c r="N682" i="14"/>
  <c r="O682" i="14"/>
  <c r="M683" i="14"/>
  <c r="N683" i="14"/>
  <c r="O683" i="14"/>
  <c r="M684" i="14"/>
  <c r="N684" i="14"/>
  <c r="O684" i="14"/>
  <c r="M685" i="14"/>
  <c r="N685" i="14"/>
  <c r="O685" i="14"/>
  <c r="M686" i="14"/>
  <c r="N686" i="14"/>
  <c r="O686" i="14"/>
  <c r="M687" i="14"/>
  <c r="N687" i="14"/>
  <c r="O687" i="14"/>
  <c r="M688" i="14"/>
  <c r="N688" i="14"/>
  <c r="O688" i="14"/>
  <c r="M689" i="14"/>
  <c r="N689" i="14"/>
  <c r="O689" i="14"/>
  <c r="M690" i="14"/>
  <c r="N690" i="14"/>
  <c r="O690" i="14"/>
  <c r="M691" i="14"/>
  <c r="N691" i="14"/>
  <c r="O691" i="14"/>
  <c r="M692" i="14"/>
  <c r="N692" i="14"/>
  <c r="O692" i="14"/>
  <c r="M693" i="14"/>
  <c r="N693" i="14"/>
  <c r="O693" i="14"/>
  <c r="M694" i="14"/>
  <c r="N694" i="14"/>
  <c r="O694" i="14"/>
  <c r="M695" i="14"/>
  <c r="N695" i="14"/>
  <c r="O695" i="14"/>
  <c r="M696" i="14"/>
  <c r="N696" i="14"/>
  <c r="O696" i="14"/>
  <c r="M697" i="14"/>
  <c r="N697" i="14"/>
  <c r="O697" i="14"/>
  <c r="M698" i="14"/>
  <c r="N698" i="14"/>
  <c r="O698" i="14"/>
  <c r="M699" i="14"/>
  <c r="N699" i="14"/>
  <c r="O699" i="14"/>
  <c r="M700" i="14"/>
  <c r="N700" i="14"/>
  <c r="O700" i="14"/>
  <c r="M701" i="14"/>
  <c r="N701" i="14"/>
  <c r="O701" i="14"/>
  <c r="M702" i="14"/>
  <c r="N702" i="14"/>
  <c r="O702" i="14"/>
  <c r="M703" i="14"/>
  <c r="N703" i="14"/>
  <c r="O703" i="14"/>
  <c r="M704" i="14"/>
  <c r="N704" i="14"/>
  <c r="O704" i="14"/>
  <c r="M705" i="14"/>
  <c r="N705" i="14"/>
  <c r="O705" i="14"/>
  <c r="M706" i="14"/>
  <c r="N706" i="14"/>
  <c r="O706" i="14"/>
  <c r="M707" i="14"/>
  <c r="N707" i="14"/>
  <c r="O707" i="14"/>
  <c r="M708" i="14"/>
  <c r="N708" i="14"/>
  <c r="O708" i="14"/>
  <c r="M709" i="14"/>
  <c r="N709" i="14"/>
  <c r="O709" i="14"/>
  <c r="M710" i="14"/>
  <c r="N710" i="14"/>
  <c r="O710" i="14"/>
  <c r="M711" i="14"/>
  <c r="N711" i="14"/>
  <c r="O711" i="14"/>
  <c r="M712" i="14"/>
  <c r="N712" i="14"/>
  <c r="O712" i="14"/>
  <c r="M713" i="14"/>
  <c r="N713" i="14"/>
  <c r="O713" i="14"/>
  <c r="M714" i="14"/>
  <c r="N714" i="14"/>
  <c r="O714" i="14"/>
  <c r="M715" i="14"/>
  <c r="N715" i="14"/>
  <c r="O715" i="14"/>
  <c r="M716" i="14"/>
  <c r="N716" i="14"/>
  <c r="O716" i="14"/>
  <c r="M717" i="14"/>
  <c r="N717" i="14"/>
  <c r="O717" i="14"/>
  <c r="M718" i="14"/>
  <c r="N718" i="14"/>
  <c r="O718" i="14"/>
  <c r="M719" i="14"/>
  <c r="N719" i="14"/>
  <c r="O719" i="14"/>
  <c r="M720" i="14"/>
  <c r="N720" i="14"/>
  <c r="O720" i="14"/>
  <c r="M721" i="14"/>
  <c r="N721" i="14"/>
  <c r="O721" i="14"/>
  <c r="M722" i="14"/>
  <c r="N722" i="14"/>
  <c r="O722" i="14"/>
  <c r="M723" i="14"/>
  <c r="N723" i="14"/>
  <c r="O723" i="14"/>
  <c r="M724" i="14"/>
  <c r="N724" i="14"/>
  <c r="O724" i="14"/>
  <c r="M725" i="14"/>
  <c r="N725" i="14"/>
  <c r="O725" i="14"/>
  <c r="M726" i="14"/>
  <c r="N726" i="14"/>
  <c r="O726" i="14"/>
  <c r="M727" i="14"/>
  <c r="N727" i="14"/>
  <c r="O727" i="14"/>
  <c r="M728" i="14"/>
  <c r="N728" i="14"/>
  <c r="O728" i="14"/>
  <c r="M729" i="14"/>
  <c r="N729" i="14"/>
  <c r="O729" i="14"/>
  <c r="M730" i="14"/>
  <c r="N730" i="14"/>
  <c r="O730" i="14"/>
  <c r="M731" i="14"/>
  <c r="N731" i="14"/>
  <c r="O731" i="14"/>
  <c r="M732" i="14"/>
  <c r="N732" i="14"/>
  <c r="O732" i="14"/>
  <c r="M733" i="14"/>
  <c r="N733" i="14"/>
  <c r="O733" i="14"/>
  <c r="M734" i="14"/>
  <c r="N734" i="14"/>
  <c r="O734" i="14"/>
  <c r="M735" i="14"/>
  <c r="N735" i="14"/>
  <c r="O735" i="14"/>
  <c r="M736" i="14"/>
  <c r="N736" i="14"/>
  <c r="O736" i="14"/>
  <c r="M737" i="14"/>
  <c r="N737" i="14"/>
  <c r="O737" i="14"/>
  <c r="M738" i="14"/>
  <c r="N738" i="14"/>
  <c r="O738" i="14"/>
  <c r="M739" i="14"/>
  <c r="N739" i="14"/>
  <c r="O739" i="14"/>
  <c r="M740" i="14"/>
  <c r="N740" i="14"/>
  <c r="O740" i="14"/>
  <c r="M741" i="14"/>
  <c r="N741" i="14"/>
  <c r="O741" i="14"/>
  <c r="M742" i="14"/>
  <c r="N742" i="14"/>
  <c r="O742" i="14"/>
  <c r="M743" i="14"/>
  <c r="N743" i="14"/>
  <c r="O743" i="14"/>
  <c r="M744" i="14"/>
  <c r="N744" i="14"/>
  <c r="O744" i="14"/>
  <c r="M745" i="14"/>
  <c r="N745" i="14"/>
  <c r="O745" i="14"/>
  <c r="M746" i="14"/>
  <c r="N746" i="14"/>
  <c r="O746" i="14"/>
  <c r="M747" i="14"/>
  <c r="N747" i="14"/>
  <c r="O747" i="14"/>
  <c r="M748" i="14"/>
  <c r="N748" i="14"/>
  <c r="O748" i="14"/>
  <c r="M749" i="14"/>
  <c r="N749" i="14"/>
  <c r="O749" i="14"/>
  <c r="M750" i="14"/>
  <c r="N750" i="14"/>
  <c r="O750" i="14"/>
  <c r="M751" i="14"/>
  <c r="N751" i="14"/>
  <c r="O751" i="14"/>
  <c r="M752" i="14"/>
  <c r="N752" i="14"/>
  <c r="O752" i="14"/>
  <c r="M753" i="14"/>
  <c r="N753" i="14"/>
  <c r="O753" i="14"/>
  <c r="M754" i="14"/>
  <c r="N754" i="14"/>
  <c r="O754" i="14"/>
  <c r="M755" i="14"/>
  <c r="N755" i="14"/>
  <c r="O755" i="14"/>
  <c r="M756" i="14"/>
  <c r="N756" i="14"/>
  <c r="O756" i="14"/>
  <c r="M757" i="14"/>
  <c r="N757" i="14"/>
  <c r="O757" i="14"/>
  <c r="M758" i="14"/>
  <c r="N758" i="14"/>
  <c r="O758" i="14"/>
  <c r="M759" i="14"/>
  <c r="N759" i="14"/>
  <c r="O759" i="14"/>
  <c r="M760" i="14"/>
  <c r="N760" i="14"/>
  <c r="O760" i="14"/>
  <c r="M761" i="14"/>
  <c r="N761" i="14"/>
  <c r="O761" i="14"/>
  <c r="M762" i="14"/>
  <c r="N762" i="14"/>
  <c r="O762" i="14"/>
  <c r="M763" i="14"/>
  <c r="N763" i="14"/>
  <c r="O763" i="14"/>
  <c r="M764" i="14"/>
  <c r="N764" i="14"/>
  <c r="O764" i="14"/>
  <c r="M765" i="14"/>
  <c r="N765" i="14"/>
  <c r="O765" i="14"/>
  <c r="M766" i="14"/>
  <c r="N766" i="14"/>
  <c r="O766" i="14"/>
  <c r="M767" i="14"/>
  <c r="N767" i="14"/>
  <c r="O767" i="14"/>
  <c r="M768" i="14"/>
  <c r="N768" i="14"/>
  <c r="O768" i="14"/>
  <c r="M769" i="14"/>
  <c r="N769" i="14"/>
  <c r="O769" i="14"/>
  <c r="M770" i="14"/>
  <c r="N770" i="14"/>
  <c r="O770" i="14"/>
  <c r="M771" i="14"/>
  <c r="N771" i="14"/>
  <c r="O771" i="14"/>
  <c r="M772" i="14"/>
  <c r="N772" i="14"/>
  <c r="O772" i="14"/>
  <c r="M773" i="14"/>
  <c r="N773" i="14"/>
  <c r="O773" i="14"/>
  <c r="M774" i="14"/>
  <c r="N774" i="14"/>
  <c r="O774" i="14"/>
  <c r="M775" i="14"/>
  <c r="N775" i="14"/>
  <c r="O775" i="14"/>
  <c r="M776" i="14"/>
  <c r="N776" i="14"/>
  <c r="O776" i="14"/>
  <c r="M777" i="14"/>
  <c r="N777" i="14"/>
  <c r="O777" i="14"/>
  <c r="M778" i="14"/>
  <c r="N778" i="14"/>
  <c r="O778" i="14"/>
  <c r="M779" i="14"/>
  <c r="N779" i="14"/>
  <c r="O779" i="14"/>
  <c r="M780" i="14"/>
  <c r="N780" i="14"/>
  <c r="O780" i="14"/>
  <c r="M781" i="14"/>
  <c r="N781" i="14"/>
  <c r="O781" i="14"/>
  <c r="M782" i="14"/>
  <c r="N782" i="14"/>
  <c r="O782" i="14"/>
  <c r="M783" i="14"/>
  <c r="N783" i="14"/>
  <c r="O783" i="14"/>
  <c r="M784" i="14"/>
  <c r="N784" i="14"/>
  <c r="O784" i="14"/>
  <c r="M785" i="14"/>
  <c r="N785" i="14"/>
  <c r="O785" i="14"/>
  <c r="M786" i="14"/>
  <c r="N786" i="14"/>
  <c r="O786" i="14"/>
  <c r="M787" i="14"/>
  <c r="N787" i="14"/>
  <c r="O787" i="14"/>
  <c r="M788" i="14"/>
  <c r="N788" i="14"/>
  <c r="O788" i="14"/>
  <c r="M789" i="14"/>
  <c r="N789" i="14"/>
  <c r="O789" i="14"/>
  <c r="M790" i="14"/>
  <c r="N790" i="14"/>
  <c r="O790" i="14"/>
  <c r="M791" i="14"/>
  <c r="N791" i="14"/>
  <c r="O791" i="14"/>
  <c r="M792" i="14"/>
  <c r="N792" i="14"/>
  <c r="O792" i="14"/>
  <c r="M793" i="14"/>
  <c r="N793" i="14"/>
  <c r="O793" i="14"/>
  <c r="M794" i="14"/>
  <c r="N794" i="14"/>
  <c r="O794" i="14"/>
  <c r="M795" i="14"/>
  <c r="N795" i="14"/>
  <c r="O795" i="14"/>
  <c r="M796" i="14"/>
  <c r="N796" i="14"/>
  <c r="O796" i="14"/>
  <c r="M797" i="14"/>
  <c r="N797" i="14"/>
  <c r="O797" i="14"/>
  <c r="M798" i="14"/>
  <c r="N798" i="14"/>
  <c r="O798" i="14"/>
  <c r="M799" i="14"/>
  <c r="N799" i="14"/>
  <c r="O799" i="14"/>
  <c r="M800" i="14"/>
  <c r="N800" i="14"/>
  <c r="O800" i="14"/>
  <c r="M801" i="14"/>
  <c r="N801" i="14"/>
  <c r="O801" i="14"/>
  <c r="M802" i="14"/>
  <c r="N802" i="14"/>
  <c r="O802" i="14"/>
  <c r="M803" i="14"/>
  <c r="N803" i="14"/>
  <c r="O803" i="14"/>
  <c r="M804" i="14"/>
  <c r="N804" i="14"/>
  <c r="O804" i="14"/>
  <c r="M805" i="14"/>
  <c r="N805" i="14"/>
  <c r="O805" i="14"/>
  <c r="M806" i="14"/>
  <c r="N806" i="14"/>
  <c r="O806" i="14"/>
  <c r="M807" i="14"/>
  <c r="N807" i="14"/>
  <c r="O807" i="14"/>
  <c r="M808" i="14"/>
  <c r="N808" i="14"/>
  <c r="O808" i="14"/>
  <c r="M809" i="14"/>
  <c r="N809" i="14"/>
  <c r="O809" i="14"/>
  <c r="M810" i="14"/>
  <c r="N810" i="14"/>
  <c r="O810" i="14"/>
  <c r="M811" i="14"/>
  <c r="N811" i="14"/>
  <c r="O811" i="14"/>
  <c r="M812" i="14"/>
  <c r="N812" i="14"/>
  <c r="O812" i="14"/>
  <c r="M813" i="14"/>
  <c r="N813" i="14"/>
  <c r="O813" i="14"/>
  <c r="M814" i="14"/>
  <c r="N814" i="14"/>
  <c r="O814" i="14"/>
  <c r="M815" i="14"/>
  <c r="N815" i="14"/>
  <c r="O815" i="14"/>
  <c r="M816" i="14"/>
  <c r="N816" i="14"/>
  <c r="O816" i="14"/>
  <c r="M817" i="14"/>
  <c r="N817" i="14"/>
  <c r="O817" i="14"/>
  <c r="M818" i="14"/>
  <c r="N818" i="14"/>
  <c r="O818" i="14"/>
  <c r="M819" i="14"/>
  <c r="N819" i="14"/>
  <c r="O819" i="14"/>
  <c r="M820" i="14"/>
  <c r="N820" i="14"/>
  <c r="O820" i="14"/>
  <c r="M821" i="14"/>
  <c r="N821" i="14"/>
  <c r="O821" i="14"/>
  <c r="M822" i="14"/>
  <c r="N822" i="14"/>
  <c r="O822" i="14"/>
  <c r="M823" i="14"/>
  <c r="N823" i="14"/>
  <c r="O823" i="14"/>
  <c r="M824" i="14"/>
  <c r="N824" i="14"/>
  <c r="O824" i="14"/>
  <c r="M825" i="14"/>
  <c r="N825" i="14"/>
  <c r="O825" i="14"/>
  <c r="M826" i="14"/>
  <c r="N826" i="14"/>
  <c r="O826" i="14"/>
  <c r="M827" i="14"/>
  <c r="N827" i="14"/>
  <c r="O827" i="14"/>
  <c r="M828" i="14"/>
  <c r="N828" i="14"/>
  <c r="O828" i="14"/>
  <c r="M829" i="14"/>
  <c r="N829" i="14"/>
  <c r="O829" i="14"/>
  <c r="M830" i="14"/>
  <c r="N830" i="14"/>
  <c r="O830" i="14"/>
  <c r="M831" i="14"/>
  <c r="N831" i="14"/>
  <c r="O831" i="14"/>
  <c r="M832" i="14"/>
  <c r="N832" i="14"/>
  <c r="O832" i="14"/>
  <c r="M833" i="14"/>
  <c r="N833" i="14"/>
  <c r="O833" i="14"/>
  <c r="M834" i="14"/>
  <c r="N834" i="14"/>
  <c r="O834" i="14"/>
  <c r="M835" i="14"/>
  <c r="N835" i="14"/>
  <c r="O835" i="14"/>
  <c r="M836" i="14"/>
  <c r="N836" i="14"/>
  <c r="O836" i="14"/>
  <c r="M837" i="14"/>
  <c r="N837" i="14"/>
  <c r="O837" i="14"/>
  <c r="M838" i="14"/>
  <c r="N838" i="14"/>
  <c r="O838" i="14"/>
  <c r="M839" i="14"/>
  <c r="N839" i="14"/>
  <c r="O839" i="14"/>
  <c r="M840" i="14"/>
  <c r="N840" i="14"/>
  <c r="O840" i="14"/>
  <c r="M841" i="14"/>
  <c r="N841" i="14"/>
  <c r="O841" i="14"/>
  <c r="M842" i="14"/>
  <c r="N842" i="14"/>
  <c r="O842" i="14"/>
  <c r="M843" i="14"/>
  <c r="N843" i="14"/>
  <c r="O843" i="14"/>
  <c r="M844" i="14"/>
  <c r="N844" i="14"/>
  <c r="O844" i="14"/>
  <c r="M845" i="14"/>
  <c r="N845" i="14"/>
  <c r="O845" i="14"/>
  <c r="M846" i="14"/>
  <c r="N846" i="14"/>
  <c r="O846" i="14"/>
  <c r="M847" i="14"/>
  <c r="N847" i="14"/>
  <c r="O847" i="14"/>
  <c r="M848" i="14"/>
  <c r="N848" i="14"/>
  <c r="O848" i="14"/>
  <c r="M849" i="14"/>
  <c r="N849" i="14"/>
  <c r="O849" i="14"/>
  <c r="M850" i="14"/>
  <c r="N850" i="14"/>
  <c r="O850" i="14"/>
  <c r="M851" i="14"/>
  <c r="N851" i="14"/>
  <c r="O851" i="14"/>
  <c r="M852" i="14"/>
  <c r="N852" i="14"/>
  <c r="O852" i="14"/>
  <c r="M853" i="14"/>
  <c r="N853" i="14"/>
  <c r="O853" i="14"/>
  <c r="M854" i="14"/>
  <c r="N854" i="14"/>
  <c r="O854" i="14"/>
  <c r="M855" i="14"/>
  <c r="N855" i="14"/>
  <c r="O855" i="14"/>
  <c r="M856" i="14"/>
  <c r="N856" i="14"/>
  <c r="O856" i="14"/>
  <c r="M857" i="14"/>
  <c r="N857" i="14"/>
  <c r="O857" i="14"/>
  <c r="M858" i="14"/>
  <c r="N858" i="14"/>
  <c r="O858" i="14"/>
  <c r="M859" i="14"/>
  <c r="N859" i="14"/>
  <c r="O859" i="14"/>
  <c r="M860" i="14"/>
  <c r="N860" i="14"/>
  <c r="O860" i="14"/>
  <c r="M861" i="14"/>
  <c r="N861" i="14"/>
  <c r="O861" i="14"/>
  <c r="M862" i="14"/>
  <c r="N862" i="14"/>
  <c r="O862" i="14"/>
  <c r="M863" i="14"/>
  <c r="N863" i="14"/>
  <c r="O863" i="14"/>
  <c r="M864" i="14"/>
  <c r="N864" i="14"/>
  <c r="O864" i="14"/>
  <c r="M865" i="14"/>
  <c r="N865" i="14"/>
  <c r="O865" i="14"/>
  <c r="M866" i="14"/>
  <c r="N866" i="14"/>
  <c r="O866" i="14"/>
  <c r="M867" i="14"/>
  <c r="N867" i="14"/>
  <c r="O867" i="14"/>
  <c r="M868" i="14"/>
  <c r="N868" i="14"/>
  <c r="O868" i="14"/>
  <c r="M869" i="14"/>
  <c r="N869" i="14"/>
  <c r="O869" i="14"/>
  <c r="M870" i="14"/>
  <c r="N870" i="14"/>
  <c r="O870" i="14"/>
  <c r="M871" i="14"/>
  <c r="N871" i="14"/>
  <c r="O871" i="14"/>
  <c r="M872" i="14"/>
  <c r="N872" i="14"/>
  <c r="O872" i="14"/>
  <c r="M873" i="14"/>
  <c r="N873" i="14"/>
  <c r="O873" i="14"/>
  <c r="M874" i="14"/>
  <c r="N874" i="14"/>
  <c r="O874" i="14"/>
  <c r="M875" i="14"/>
  <c r="N875" i="14"/>
  <c r="O875" i="14"/>
  <c r="M876" i="14"/>
  <c r="N876" i="14"/>
  <c r="O876" i="14"/>
  <c r="M877" i="14"/>
  <c r="N877" i="14"/>
  <c r="O877" i="14"/>
  <c r="M878" i="14"/>
  <c r="N878" i="14"/>
  <c r="O878" i="14"/>
  <c r="M879" i="14"/>
  <c r="N879" i="14"/>
  <c r="O879" i="14"/>
  <c r="M880" i="14"/>
  <c r="N880" i="14"/>
  <c r="O880" i="14"/>
  <c r="M881" i="14"/>
  <c r="N881" i="14"/>
  <c r="O881" i="14"/>
  <c r="M882" i="14"/>
  <c r="N882" i="14"/>
  <c r="O882" i="14"/>
  <c r="M883" i="14"/>
  <c r="N883" i="14"/>
  <c r="O883" i="14"/>
  <c r="M884" i="14"/>
  <c r="N884" i="14"/>
  <c r="O884" i="14"/>
  <c r="M885" i="14"/>
  <c r="N885" i="14"/>
  <c r="O885" i="14"/>
  <c r="M886" i="14"/>
  <c r="N886" i="14"/>
  <c r="O886" i="14"/>
  <c r="M887" i="14"/>
  <c r="N887" i="14"/>
  <c r="O887" i="14"/>
  <c r="M888" i="14"/>
  <c r="N888" i="14"/>
  <c r="O888" i="14"/>
  <c r="M889" i="14"/>
  <c r="N889" i="14"/>
  <c r="O889" i="14"/>
  <c r="M890" i="14"/>
  <c r="N890" i="14"/>
  <c r="O890" i="14"/>
  <c r="M891" i="14"/>
  <c r="N891" i="14"/>
  <c r="O891" i="14"/>
  <c r="M892" i="14"/>
  <c r="N892" i="14"/>
  <c r="O892" i="14"/>
  <c r="M893" i="14"/>
  <c r="N893" i="14"/>
  <c r="O893" i="14"/>
  <c r="M894" i="14"/>
  <c r="N894" i="14"/>
  <c r="O894" i="14"/>
  <c r="M895" i="14"/>
  <c r="N895" i="14"/>
  <c r="O895" i="14"/>
  <c r="M896" i="14"/>
  <c r="N896" i="14"/>
  <c r="O896" i="14"/>
  <c r="M897" i="14"/>
  <c r="N897" i="14"/>
  <c r="O897" i="14"/>
  <c r="M898" i="14"/>
  <c r="N898" i="14"/>
  <c r="O898" i="14"/>
  <c r="M899" i="14"/>
  <c r="N899" i="14"/>
  <c r="O899" i="14"/>
  <c r="M900" i="14"/>
  <c r="N900" i="14"/>
  <c r="O900" i="14"/>
  <c r="M901" i="14"/>
  <c r="N901" i="14"/>
  <c r="O901" i="14"/>
  <c r="M902" i="14"/>
  <c r="N902" i="14"/>
  <c r="O902" i="14"/>
  <c r="M903" i="14"/>
  <c r="N903" i="14"/>
  <c r="O903" i="14"/>
  <c r="M904" i="14"/>
  <c r="N904" i="14"/>
  <c r="O904" i="14"/>
  <c r="M905" i="14"/>
  <c r="N905" i="14"/>
  <c r="O905" i="14"/>
  <c r="M906" i="14"/>
  <c r="N906" i="14"/>
  <c r="O906" i="14"/>
  <c r="M907" i="14"/>
  <c r="N907" i="14"/>
  <c r="O907" i="14"/>
  <c r="M908" i="14"/>
  <c r="N908" i="14"/>
  <c r="O908" i="14"/>
  <c r="M909" i="14"/>
  <c r="N909" i="14"/>
  <c r="O909" i="14"/>
  <c r="M910" i="14"/>
  <c r="N910" i="14"/>
  <c r="O910" i="14"/>
  <c r="M911" i="14"/>
  <c r="N911" i="14"/>
  <c r="O911" i="14"/>
  <c r="M912" i="14"/>
  <c r="N912" i="14"/>
  <c r="O912" i="14"/>
  <c r="M913" i="14"/>
  <c r="N913" i="14"/>
  <c r="O913" i="14"/>
  <c r="M914" i="14"/>
  <c r="N914" i="14"/>
  <c r="O914" i="14"/>
  <c r="M915" i="14"/>
  <c r="N915" i="14"/>
  <c r="O915" i="14"/>
  <c r="M916" i="14"/>
  <c r="N916" i="14"/>
  <c r="O916" i="14"/>
  <c r="M917" i="14"/>
  <c r="N917" i="14"/>
  <c r="O917" i="14"/>
  <c r="M918" i="14"/>
  <c r="N918" i="14"/>
  <c r="O918" i="14"/>
  <c r="M919" i="14"/>
  <c r="N919" i="14"/>
  <c r="O919" i="14"/>
  <c r="M920" i="14"/>
  <c r="N920" i="14"/>
  <c r="O920" i="14"/>
  <c r="M921" i="14"/>
  <c r="N921" i="14"/>
  <c r="O921" i="14"/>
  <c r="M922" i="14"/>
  <c r="N922" i="14"/>
  <c r="O922" i="14"/>
  <c r="M923" i="14"/>
  <c r="N923" i="14"/>
  <c r="O923" i="14"/>
  <c r="M924" i="14"/>
  <c r="N924" i="14"/>
  <c r="O924" i="14"/>
  <c r="M925" i="14"/>
  <c r="N925" i="14"/>
  <c r="O925" i="14"/>
  <c r="M926" i="14"/>
  <c r="N926" i="14"/>
  <c r="O926" i="14"/>
  <c r="M927" i="14"/>
  <c r="N927" i="14"/>
  <c r="O927" i="14"/>
  <c r="M928" i="14"/>
  <c r="N928" i="14"/>
  <c r="O928" i="14"/>
  <c r="M929" i="14"/>
  <c r="N929" i="14"/>
  <c r="O929" i="14"/>
  <c r="M930" i="14"/>
  <c r="N930" i="14"/>
  <c r="O930" i="14"/>
  <c r="M931" i="14"/>
  <c r="N931" i="14"/>
  <c r="O931" i="14"/>
  <c r="M932" i="14"/>
  <c r="N932" i="14"/>
  <c r="O932" i="14"/>
  <c r="M933" i="14"/>
  <c r="N933" i="14"/>
  <c r="O933" i="14"/>
  <c r="M934" i="14"/>
  <c r="N934" i="14"/>
  <c r="O934" i="14"/>
  <c r="M935" i="14"/>
  <c r="N935" i="14"/>
  <c r="O935" i="14"/>
  <c r="M936" i="14"/>
  <c r="N936" i="14"/>
  <c r="O936" i="14"/>
  <c r="M937" i="14"/>
  <c r="N937" i="14"/>
  <c r="O937" i="14"/>
  <c r="M938" i="14"/>
  <c r="N938" i="14"/>
  <c r="O938" i="14"/>
  <c r="M939" i="14"/>
  <c r="N939" i="14"/>
  <c r="O939" i="14"/>
  <c r="M940" i="14"/>
  <c r="N940" i="14"/>
  <c r="O940" i="14"/>
  <c r="M941" i="14"/>
  <c r="N941" i="14"/>
  <c r="O941" i="14"/>
  <c r="M942" i="14"/>
  <c r="N942" i="14"/>
  <c r="O942" i="14"/>
  <c r="M943" i="14"/>
  <c r="N943" i="14"/>
  <c r="O943" i="14"/>
  <c r="M944" i="14"/>
  <c r="N944" i="14"/>
  <c r="O944" i="14"/>
  <c r="M945" i="14"/>
  <c r="N945" i="14"/>
  <c r="O945" i="14"/>
  <c r="M946" i="14"/>
  <c r="N946" i="14"/>
  <c r="O946" i="14"/>
  <c r="M947" i="14"/>
  <c r="N947" i="14"/>
  <c r="O947" i="14"/>
  <c r="M948" i="14"/>
  <c r="N948" i="14"/>
  <c r="O948" i="14"/>
  <c r="M949" i="14"/>
  <c r="N949" i="14"/>
  <c r="O949" i="14"/>
  <c r="M950" i="14"/>
  <c r="N950" i="14"/>
  <c r="O950" i="14"/>
  <c r="M951" i="14"/>
  <c r="N951" i="14"/>
  <c r="O951" i="14"/>
  <c r="M952" i="14"/>
  <c r="N952" i="14"/>
  <c r="O952" i="14"/>
  <c r="M953" i="14"/>
  <c r="N953" i="14"/>
  <c r="O953" i="14"/>
  <c r="M954" i="14"/>
  <c r="N954" i="14"/>
  <c r="O954" i="14"/>
  <c r="M955" i="14"/>
  <c r="N955" i="14"/>
  <c r="O955" i="14"/>
  <c r="M956" i="14"/>
  <c r="N956" i="14"/>
  <c r="O956" i="14"/>
  <c r="M957" i="14"/>
  <c r="N957" i="14"/>
  <c r="O957" i="14"/>
  <c r="M958" i="14"/>
  <c r="N958" i="14"/>
  <c r="O958" i="14"/>
  <c r="M959" i="14"/>
  <c r="N959" i="14"/>
  <c r="O959" i="14"/>
  <c r="M960" i="14"/>
  <c r="N960" i="14"/>
  <c r="O960" i="14"/>
  <c r="M961" i="14"/>
  <c r="N961" i="14"/>
  <c r="O961" i="14"/>
  <c r="M962" i="14"/>
  <c r="N962" i="14"/>
  <c r="O962" i="14"/>
  <c r="M963" i="14"/>
  <c r="N963" i="14"/>
  <c r="O963" i="14"/>
  <c r="M964" i="14"/>
  <c r="N964" i="14"/>
  <c r="O964" i="14"/>
  <c r="M965" i="14"/>
  <c r="N965" i="14"/>
  <c r="O965" i="14"/>
  <c r="M966" i="14"/>
  <c r="N966" i="14"/>
  <c r="O966" i="14"/>
  <c r="M967" i="14"/>
  <c r="N967" i="14"/>
  <c r="O967" i="14"/>
  <c r="M968" i="14"/>
  <c r="N968" i="14"/>
  <c r="O968" i="14"/>
  <c r="M969" i="14"/>
  <c r="N969" i="14"/>
  <c r="O969" i="14"/>
  <c r="M970" i="14"/>
  <c r="N970" i="14"/>
  <c r="O970" i="14"/>
  <c r="M971" i="14"/>
  <c r="N971" i="14"/>
  <c r="O971" i="14"/>
  <c r="M972" i="14"/>
  <c r="N972" i="14"/>
  <c r="O972" i="14"/>
  <c r="M973" i="14"/>
  <c r="N973" i="14"/>
  <c r="O973" i="14"/>
  <c r="M974" i="14"/>
  <c r="N974" i="14"/>
  <c r="O974" i="14"/>
  <c r="M975" i="14"/>
  <c r="N975" i="14"/>
  <c r="O975" i="14"/>
  <c r="M976" i="14"/>
  <c r="N976" i="14"/>
  <c r="O976" i="14"/>
  <c r="M977" i="14"/>
  <c r="N977" i="14"/>
  <c r="O977" i="14"/>
  <c r="M978" i="14"/>
  <c r="N978" i="14"/>
  <c r="O978" i="14"/>
  <c r="M979" i="14"/>
  <c r="N979" i="14"/>
  <c r="O979" i="14"/>
  <c r="M980" i="14"/>
  <c r="N980" i="14"/>
  <c r="O980" i="14"/>
  <c r="M981" i="14"/>
  <c r="N981" i="14"/>
  <c r="O981" i="14"/>
  <c r="M982" i="14"/>
  <c r="N982" i="14"/>
  <c r="O982" i="14"/>
  <c r="M983" i="14"/>
  <c r="N983" i="14"/>
  <c r="O983" i="14"/>
  <c r="M984" i="14"/>
  <c r="N984" i="14"/>
  <c r="O984" i="14"/>
  <c r="M985" i="14"/>
  <c r="N985" i="14"/>
  <c r="O985" i="14"/>
  <c r="M986" i="14"/>
  <c r="N986" i="14"/>
  <c r="O986" i="14"/>
  <c r="M987" i="14"/>
  <c r="N987" i="14"/>
  <c r="O987" i="14"/>
  <c r="M988" i="14"/>
  <c r="N988" i="14"/>
  <c r="O988" i="14"/>
  <c r="M989" i="14"/>
  <c r="N989" i="14"/>
  <c r="O989" i="14"/>
  <c r="M990" i="14"/>
  <c r="N990" i="14"/>
  <c r="O990" i="14"/>
  <c r="M991" i="14"/>
  <c r="N991" i="14"/>
  <c r="O991" i="14"/>
  <c r="M992" i="14"/>
  <c r="N992" i="14"/>
  <c r="O992" i="14"/>
  <c r="M993" i="14"/>
  <c r="N993" i="14"/>
  <c r="O993" i="14"/>
  <c r="M994" i="14"/>
  <c r="N994" i="14"/>
  <c r="O994" i="14"/>
  <c r="M995" i="14"/>
  <c r="N995" i="14"/>
  <c r="O995" i="14"/>
  <c r="M996" i="14"/>
  <c r="N996" i="14"/>
  <c r="O996" i="14"/>
  <c r="M997" i="14"/>
  <c r="N997" i="14"/>
  <c r="O997" i="14"/>
  <c r="M998" i="14"/>
  <c r="N998" i="14"/>
  <c r="O998" i="14"/>
  <c r="M999" i="14"/>
  <c r="N999" i="14"/>
  <c r="O999" i="14"/>
  <c r="M1000" i="14"/>
  <c r="N1000" i="14"/>
  <c r="O1000" i="14"/>
  <c r="M1001" i="14"/>
  <c r="N1001" i="14"/>
  <c r="O1001" i="14"/>
  <c r="M1002" i="14"/>
  <c r="N1002" i="14"/>
  <c r="O1002" i="14"/>
  <c r="M1003" i="14"/>
  <c r="N1003" i="14"/>
  <c r="O1003" i="14"/>
  <c r="M1004" i="14"/>
  <c r="N1004" i="14"/>
  <c r="O1004" i="14"/>
  <c r="M1005" i="14"/>
  <c r="N1005" i="14"/>
  <c r="O1005" i="14"/>
  <c r="M1006" i="14"/>
  <c r="N1006" i="14"/>
  <c r="O1006" i="14"/>
  <c r="M1007" i="14"/>
  <c r="N1007" i="14"/>
  <c r="O1007" i="14"/>
  <c r="M1008" i="14"/>
  <c r="N1008" i="14"/>
  <c r="O1008" i="14"/>
  <c r="M1009" i="14"/>
  <c r="N1009" i="14"/>
  <c r="O1009" i="14"/>
  <c r="M1010" i="14"/>
  <c r="N1010" i="14"/>
  <c r="O1010" i="14"/>
  <c r="M1011" i="14"/>
  <c r="N1011" i="14"/>
  <c r="O1011" i="14"/>
  <c r="M1012" i="14"/>
  <c r="N1012" i="14"/>
  <c r="O1012" i="14"/>
  <c r="M1013" i="14"/>
  <c r="N1013" i="14"/>
  <c r="O1013" i="14"/>
  <c r="M1014" i="14"/>
  <c r="N1014" i="14"/>
  <c r="O1014" i="14"/>
  <c r="M1015" i="14"/>
  <c r="N1015" i="14"/>
  <c r="O1015" i="14"/>
  <c r="M1016" i="14"/>
  <c r="N1016" i="14"/>
  <c r="O1016" i="14"/>
  <c r="M1017" i="14"/>
  <c r="N1017" i="14"/>
  <c r="O1017" i="14"/>
  <c r="M1018" i="14"/>
  <c r="N1018" i="14"/>
  <c r="O1018" i="14"/>
  <c r="M1019" i="14"/>
  <c r="N1019" i="14"/>
  <c r="O1019" i="14"/>
  <c r="M1020" i="14"/>
  <c r="N1020" i="14"/>
  <c r="O1020" i="14"/>
  <c r="M1021" i="14"/>
  <c r="N1021" i="14"/>
  <c r="O1021" i="14"/>
  <c r="M1022" i="14"/>
  <c r="N1022" i="14"/>
  <c r="O1022" i="14"/>
  <c r="M1023" i="14"/>
  <c r="N1023" i="14"/>
  <c r="O1023" i="14"/>
  <c r="M1024" i="14"/>
  <c r="N1024" i="14"/>
  <c r="O1024" i="14"/>
  <c r="M1025" i="14"/>
  <c r="N1025" i="14"/>
  <c r="O1025" i="14"/>
  <c r="M1026" i="14"/>
  <c r="N1026" i="14"/>
  <c r="O1026" i="14"/>
  <c r="M1027" i="14"/>
  <c r="N1027" i="14"/>
  <c r="O1027" i="14"/>
  <c r="M1028" i="14"/>
  <c r="N1028" i="14"/>
  <c r="O1028" i="14"/>
  <c r="M1029" i="14"/>
  <c r="N1029" i="14"/>
  <c r="O1029" i="14"/>
  <c r="M1030" i="14"/>
  <c r="N1030" i="14"/>
  <c r="O1030" i="14"/>
  <c r="M1031" i="14"/>
  <c r="N1031" i="14"/>
  <c r="O1031" i="14"/>
  <c r="M1032" i="14"/>
  <c r="N1032" i="14"/>
  <c r="O1032" i="14"/>
  <c r="M1033" i="14"/>
  <c r="N1033" i="14"/>
  <c r="O1033" i="14"/>
  <c r="M1034" i="14"/>
  <c r="N1034" i="14"/>
  <c r="O1034" i="14"/>
  <c r="M1035" i="14"/>
  <c r="N1035" i="14"/>
  <c r="O1035" i="14"/>
  <c r="M1036" i="14"/>
  <c r="N1036" i="14"/>
  <c r="O1036" i="14"/>
  <c r="M1037" i="14"/>
  <c r="N1037" i="14"/>
  <c r="O1037" i="14"/>
  <c r="M1038" i="14"/>
  <c r="N1038" i="14"/>
  <c r="O1038" i="14"/>
  <c r="M1039" i="14"/>
  <c r="N1039" i="14"/>
  <c r="O1039" i="14"/>
  <c r="M1040" i="14"/>
  <c r="N1040" i="14"/>
  <c r="O1040" i="14"/>
  <c r="M1041" i="14"/>
  <c r="N1041" i="14"/>
  <c r="O1041" i="14"/>
  <c r="M1042" i="14"/>
  <c r="N1042" i="14"/>
  <c r="O1042" i="14"/>
  <c r="M1043" i="14"/>
  <c r="N1043" i="14"/>
  <c r="O1043" i="14"/>
  <c r="M1044" i="14"/>
  <c r="N1044" i="14"/>
  <c r="O1044" i="14"/>
  <c r="M1045" i="14"/>
  <c r="N1045" i="14"/>
  <c r="O1045" i="14"/>
  <c r="M1046" i="14"/>
  <c r="N1046" i="14"/>
  <c r="O1046" i="14"/>
  <c r="M1047" i="14"/>
  <c r="N1047" i="14"/>
  <c r="O1047" i="14"/>
  <c r="M1048" i="14"/>
  <c r="N1048" i="14"/>
  <c r="O1048" i="14"/>
  <c r="M1049" i="14"/>
  <c r="N1049" i="14"/>
  <c r="O1049" i="14"/>
  <c r="M1050" i="14"/>
  <c r="N1050" i="14"/>
  <c r="O1050" i="14"/>
  <c r="M1051" i="14"/>
  <c r="N1051" i="14"/>
  <c r="O1051" i="14"/>
  <c r="M1052" i="14"/>
  <c r="N1052" i="14"/>
  <c r="O1052" i="14"/>
  <c r="M1053" i="14"/>
  <c r="N1053" i="14"/>
  <c r="O1053" i="14"/>
  <c r="M1054" i="14"/>
  <c r="N1054" i="14"/>
  <c r="O1054" i="14"/>
  <c r="M1055" i="14"/>
  <c r="N1055" i="14"/>
  <c r="O1055" i="14"/>
  <c r="M1056" i="14"/>
  <c r="N1056" i="14"/>
  <c r="O1056" i="14"/>
  <c r="M1057" i="14"/>
  <c r="N1057" i="14"/>
  <c r="O1057" i="14"/>
  <c r="M1058" i="14"/>
  <c r="N1058" i="14"/>
  <c r="O1058" i="14"/>
  <c r="M1059" i="14"/>
  <c r="N1059" i="14"/>
  <c r="O1059" i="14"/>
  <c r="M1060" i="14"/>
  <c r="N1060" i="14"/>
  <c r="O1060" i="14"/>
  <c r="M1061" i="14"/>
  <c r="N1061" i="14"/>
  <c r="O1061" i="14"/>
  <c r="M1062" i="14"/>
  <c r="N1062" i="14"/>
  <c r="O1062" i="14"/>
  <c r="M1063" i="14"/>
  <c r="N1063" i="14"/>
  <c r="O1063" i="14"/>
  <c r="M1064" i="14"/>
  <c r="N1064" i="14"/>
  <c r="O1064" i="14"/>
  <c r="M1065" i="14"/>
  <c r="N1065" i="14"/>
  <c r="O1065" i="14"/>
  <c r="M1066" i="14"/>
  <c r="N1066" i="14"/>
  <c r="O1066" i="14"/>
  <c r="M1067" i="14"/>
  <c r="N1067" i="14"/>
  <c r="O1067" i="14"/>
  <c r="M1068" i="14"/>
  <c r="N1068" i="14"/>
  <c r="O1068" i="14"/>
  <c r="M1069" i="14"/>
  <c r="N1069" i="14"/>
  <c r="O1069" i="14"/>
  <c r="M1070" i="14"/>
  <c r="N1070" i="14"/>
  <c r="O1070" i="14"/>
  <c r="M1071" i="14"/>
  <c r="N1071" i="14"/>
  <c r="O1071" i="14"/>
  <c r="M1072" i="14"/>
  <c r="N1072" i="14"/>
  <c r="O1072" i="14"/>
  <c r="M1073" i="14"/>
  <c r="N1073" i="14"/>
  <c r="O1073" i="14"/>
  <c r="M1074" i="14"/>
  <c r="N1074" i="14"/>
  <c r="O1074" i="14"/>
  <c r="M1075" i="14"/>
  <c r="N1075" i="14"/>
  <c r="O1075" i="14"/>
  <c r="M1076" i="14"/>
  <c r="N1076" i="14"/>
  <c r="O1076" i="14"/>
  <c r="M1077" i="14"/>
  <c r="N1077" i="14"/>
  <c r="O1077" i="14"/>
  <c r="M1078" i="14"/>
  <c r="N1078" i="14"/>
  <c r="O1078" i="14"/>
  <c r="M1079" i="14"/>
  <c r="N1079" i="14"/>
  <c r="O1079" i="14"/>
  <c r="M1080" i="14"/>
  <c r="N1080" i="14"/>
  <c r="O1080" i="14"/>
  <c r="M1081" i="14"/>
  <c r="N1081" i="14"/>
  <c r="O1081" i="14"/>
  <c r="M1082" i="14"/>
  <c r="N1082" i="14"/>
  <c r="O1082" i="14"/>
  <c r="M1083" i="14"/>
  <c r="N1083" i="14"/>
  <c r="O1083" i="14"/>
  <c r="M1084" i="14"/>
  <c r="N1084" i="14"/>
  <c r="O1084" i="14"/>
  <c r="M1085" i="14"/>
  <c r="N1085" i="14"/>
  <c r="O1085" i="14"/>
  <c r="M1086" i="14"/>
  <c r="N1086" i="14"/>
  <c r="O1086" i="14"/>
  <c r="M1087" i="14"/>
  <c r="N1087" i="14"/>
  <c r="O1087" i="14"/>
  <c r="M1088" i="14"/>
  <c r="N1088" i="14"/>
  <c r="O1088" i="14"/>
  <c r="M1089" i="14"/>
  <c r="N1089" i="14"/>
  <c r="O1089" i="14"/>
  <c r="M1090" i="14"/>
  <c r="N1090" i="14"/>
  <c r="O1090" i="14"/>
  <c r="M1091" i="14"/>
  <c r="N1091" i="14"/>
  <c r="O1091" i="14"/>
  <c r="M1092" i="14"/>
  <c r="N1092" i="14"/>
  <c r="O1092" i="14"/>
  <c r="M1093" i="14"/>
  <c r="N1093" i="14"/>
  <c r="O1093" i="14"/>
  <c r="M1094" i="14"/>
  <c r="N1094" i="14"/>
  <c r="O1094" i="14"/>
  <c r="M1095" i="14"/>
  <c r="N1095" i="14"/>
  <c r="O1095" i="14"/>
  <c r="M1096" i="14"/>
  <c r="N1096" i="14"/>
  <c r="O1096" i="14"/>
  <c r="M1097" i="14"/>
  <c r="N1097" i="14"/>
  <c r="O1097" i="14"/>
  <c r="M1098" i="14"/>
  <c r="N1098" i="14"/>
  <c r="O1098" i="14"/>
  <c r="M1099" i="14"/>
  <c r="N1099" i="14"/>
  <c r="O1099" i="14"/>
  <c r="M1100" i="14"/>
  <c r="N1100" i="14"/>
  <c r="O1100" i="14"/>
  <c r="M1101" i="14"/>
  <c r="N1101" i="14"/>
  <c r="O1101" i="14"/>
  <c r="M1102" i="14"/>
  <c r="N1102" i="14"/>
  <c r="O1102" i="14"/>
  <c r="M1103" i="14"/>
  <c r="N1103" i="14"/>
  <c r="O1103" i="14"/>
  <c r="M1104" i="14"/>
  <c r="N1104" i="14"/>
  <c r="O1104" i="14"/>
  <c r="M1105" i="14"/>
  <c r="N1105" i="14"/>
  <c r="O1105" i="14"/>
  <c r="M1106" i="14"/>
  <c r="N1106" i="14"/>
  <c r="O1106" i="14"/>
  <c r="M1107" i="14"/>
  <c r="N1107" i="14"/>
  <c r="O1107" i="14"/>
  <c r="M1108" i="14"/>
  <c r="N1108" i="14"/>
  <c r="O1108" i="14"/>
  <c r="M1109" i="14"/>
  <c r="N1109" i="14"/>
  <c r="O1109" i="14"/>
  <c r="M1110" i="14"/>
  <c r="N1110" i="14"/>
  <c r="O1110" i="14"/>
  <c r="M1111" i="14"/>
  <c r="N1111" i="14"/>
  <c r="O1111" i="14"/>
  <c r="M1112" i="14"/>
  <c r="N1112" i="14"/>
  <c r="O1112" i="14"/>
  <c r="M1113" i="14"/>
  <c r="N1113" i="14"/>
  <c r="O1113" i="14"/>
  <c r="M1114" i="14"/>
  <c r="N1114" i="14"/>
  <c r="O1114" i="14"/>
  <c r="M1115" i="14"/>
  <c r="N1115" i="14"/>
  <c r="O1115" i="14"/>
  <c r="M1116" i="14"/>
  <c r="N1116" i="14"/>
  <c r="O1116" i="14"/>
  <c r="M1117" i="14"/>
  <c r="N1117" i="14"/>
  <c r="O1117" i="14"/>
  <c r="M1118" i="14"/>
  <c r="N1118" i="14"/>
  <c r="O1118" i="14"/>
  <c r="M1119" i="14"/>
  <c r="N1119" i="14"/>
  <c r="O1119" i="14"/>
  <c r="M1120" i="14"/>
  <c r="N1120" i="14"/>
  <c r="O1120" i="14"/>
  <c r="M1121" i="14"/>
  <c r="N1121" i="14"/>
  <c r="O1121" i="14"/>
  <c r="M1122" i="14"/>
  <c r="N1122" i="14"/>
  <c r="O1122" i="14"/>
  <c r="M1123" i="14"/>
  <c r="N1123" i="14"/>
  <c r="O1123" i="14"/>
  <c r="M1124" i="14"/>
  <c r="N1124" i="14"/>
  <c r="O1124" i="14"/>
  <c r="M1125" i="14"/>
  <c r="N1125" i="14"/>
  <c r="O1125" i="14"/>
  <c r="M1126" i="14"/>
  <c r="N1126" i="14"/>
  <c r="O1126" i="14"/>
  <c r="M1127" i="14"/>
  <c r="N1127" i="14"/>
  <c r="O1127" i="14"/>
  <c r="M1128" i="14"/>
  <c r="N1128" i="14"/>
  <c r="O1128" i="14"/>
  <c r="M1129" i="14"/>
  <c r="N1129" i="14"/>
  <c r="O1129" i="14"/>
  <c r="M1130" i="14"/>
  <c r="N1130" i="14"/>
  <c r="O1130" i="14"/>
  <c r="M1131" i="14"/>
  <c r="N1131" i="14"/>
  <c r="O1131" i="14"/>
  <c r="M1132" i="14"/>
  <c r="N1132" i="14"/>
  <c r="O1132" i="14"/>
  <c r="M1133" i="14"/>
  <c r="N1133" i="14"/>
  <c r="O1133" i="14"/>
  <c r="M1134" i="14"/>
  <c r="N1134" i="14"/>
  <c r="O1134" i="14"/>
  <c r="M1135" i="14"/>
  <c r="N1135" i="14"/>
  <c r="O1135" i="14"/>
  <c r="M1136" i="14"/>
  <c r="N1136" i="14"/>
  <c r="O1136" i="14"/>
  <c r="M1137" i="14"/>
  <c r="N1137" i="14"/>
  <c r="O1137" i="14"/>
  <c r="M1138" i="14"/>
  <c r="N1138" i="14"/>
  <c r="O1138" i="14"/>
  <c r="M1139" i="14"/>
  <c r="N1139" i="14"/>
  <c r="O1139" i="14"/>
  <c r="M1140" i="14"/>
  <c r="N1140" i="14"/>
  <c r="O1140" i="14"/>
  <c r="M1141" i="14"/>
  <c r="N1141" i="14"/>
  <c r="O1141" i="14"/>
  <c r="M1142" i="14"/>
  <c r="N1142" i="14"/>
  <c r="O1142" i="14"/>
  <c r="M1143" i="14"/>
  <c r="N1143" i="14"/>
  <c r="O1143" i="14"/>
  <c r="M1144" i="14"/>
  <c r="N1144" i="14"/>
  <c r="O1144" i="14"/>
  <c r="M1145" i="14"/>
  <c r="N1145" i="14"/>
  <c r="O1145" i="14"/>
  <c r="M1146" i="14"/>
  <c r="N1146" i="14"/>
  <c r="O1146" i="14"/>
  <c r="M1147" i="14"/>
  <c r="N1147" i="14"/>
  <c r="O1147" i="14"/>
  <c r="M1148" i="14"/>
  <c r="N1148" i="14"/>
  <c r="O1148" i="14"/>
  <c r="M1149" i="14"/>
  <c r="N1149" i="14"/>
  <c r="O1149" i="14"/>
  <c r="M1150" i="14"/>
  <c r="N1150" i="14"/>
  <c r="O1150" i="14"/>
  <c r="M1151" i="14"/>
  <c r="N1151" i="14"/>
  <c r="O1151" i="14"/>
  <c r="M1152" i="14"/>
  <c r="N1152" i="14"/>
  <c r="O1152" i="14"/>
  <c r="M1153" i="14"/>
  <c r="N1153" i="14"/>
  <c r="O1153" i="14"/>
  <c r="M1154" i="14"/>
  <c r="N1154" i="14"/>
  <c r="O1154" i="14"/>
  <c r="M1155" i="14"/>
  <c r="N1155" i="14"/>
  <c r="O1155" i="14"/>
  <c r="M1156" i="14"/>
  <c r="N1156" i="14"/>
  <c r="O1156" i="14"/>
  <c r="M1157" i="14"/>
  <c r="N1157" i="14"/>
  <c r="O1157" i="14"/>
  <c r="M1158" i="14"/>
  <c r="N1158" i="14"/>
  <c r="O1158" i="14"/>
  <c r="M1159" i="14"/>
  <c r="N1159" i="14"/>
  <c r="O1159" i="14"/>
  <c r="M1160" i="14"/>
  <c r="N1160" i="14"/>
  <c r="O1160" i="14"/>
  <c r="M1161" i="14"/>
  <c r="N1161" i="14"/>
  <c r="O1161" i="14"/>
  <c r="M1162" i="14"/>
  <c r="N1162" i="14"/>
  <c r="O1162" i="14"/>
  <c r="M1163" i="14"/>
  <c r="N1163" i="14"/>
  <c r="O1163" i="14"/>
  <c r="M1164" i="14"/>
  <c r="N1164" i="14"/>
  <c r="O1164" i="14"/>
  <c r="M1165" i="14"/>
  <c r="N1165" i="14"/>
  <c r="O1165" i="14"/>
  <c r="M1166" i="14"/>
  <c r="N1166" i="14"/>
  <c r="O1166" i="14"/>
  <c r="M1167" i="14"/>
  <c r="N1167" i="14"/>
  <c r="O1167" i="14"/>
  <c r="M1168" i="14"/>
  <c r="N1168" i="14"/>
  <c r="O1168" i="14"/>
  <c r="M1169" i="14"/>
  <c r="N1169" i="14"/>
  <c r="O1169" i="14"/>
  <c r="M1170" i="14"/>
  <c r="N1170" i="14"/>
  <c r="O1170" i="14"/>
  <c r="M1171" i="14"/>
  <c r="N1171" i="14"/>
  <c r="O1171" i="14"/>
  <c r="M1172" i="14"/>
  <c r="N1172" i="14"/>
  <c r="O1172" i="14"/>
  <c r="M1173" i="14"/>
  <c r="N1173" i="14"/>
  <c r="O1173" i="14"/>
  <c r="M1174" i="14"/>
  <c r="N1174" i="14"/>
  <c r="O1174" i="14"/>
  <c r="M1175" i="14"/>
  <c r="N1175" i="14"/>
  <c r="O1175" i="14"/>
  <c r="M1176" i="14"/>
  <c r="N1176" i="14"/>
  <c r="O1176" i="14"/>
  <c r="M1177" i="14"/>
  <c r="N1177" i="14"/>
  <c r="O1177" i="14"/>
  <c r="M1178" i="14"/>
  <c r="N1178" i="14"/>
  <c r="O1178" i="14"/>
  <c r="M1179" i="14"/>
  <c r="N1179" i="14"/>
  <c r="O1179" i="14"/>
  <c r="M1180" i="14"/>
  <c r="N1180" i="14"/>
  <c r="O1180" i="14"/>
  <c r="M1181" i="14"/>
  <c r="N1181" i="14"/>
  <c r="O1181" i="14"/>
  <c r="M1182" i="14"/>
  <c r="N1182" i="14"/>
  <c r="O1182" i="14"/>
  <c r="M1183" i="14"/>
  <c r="N1183" i="14"/>
  <c r="O1183" i="14"/>
  <c r="M1184" i="14"/>
  <c r="N1184" i="14"/>
  <c r="O1184" i="14"/>
  <c r="M1185" i="14"/>
  <c r="N1185" i="14"/>
  <c r="O1185" i="14"/>
  <c r="M1186" i="14"/>
  <c r="N1186" i="14"/>
  <c r="O1186" i="14"/>
  <c r="M1187" i="14"/>
  <c r="N1187" i="14"/>
  <c r="O1187" i="14"/>
  <c r="M1188" i="14"/>
  <c r="N1188" i="14"/>
  <c r="O1188" i="14"/>
  <c r="M1189" i="14"/>
  <c r="N1189" i="14"/>
  <c r="O1189" i="14"/>
  <c r="M1190" i="14"/>
  <c r="N1190" i="14"/>
  <c r="O1190" i="14"/>
  <c r="M1191" i="14"/>
  <c r="N1191" i="14"/>
  <c r="O1191" i="14"/>
  <c r="M1192" i="14"/>
  <c r="N1192" i="14"/>
  <c r="O1192" i="14"/>
  <c r="M1193" i="14"/>
  <c r="N1193" i="14"/>
  <c r="O1193" i="14"/>
  <c r="M1194" i="14"/>
  <c r="N1194" i="14"/>
  <c r="O1194" i="14"/>
  <c r="M1195" i="14"/>
  <c r="N1195" i="14"/>
  <c r="O1195" i="14"/>
  <c r="M1196" i="14"/>
  <c r="N1196" i="14"/>
  <c r="O1196" i="14"/>
  <c r="M1197" i="14"/>
  <c r="N1197" i="14"/>
  <c r="O1197" i="14"/>
  <c r="M1198" i="14"/>
  <c r="N1198" i="14"/>
  <c r="O1198" i="14"/>
  <c r="M1199" i="14"/>
  <c r="N1199" i="14"/>
  <c r="O1199" i="14"/>
  <c r="M1200" i="14"/>
  <c r="N1200" i="14"/>
  <c r="O1200" i="14"/>
  <c r="M1201" i="14"/>
  <c r="N1201" i="14"/>
  <c r="O1201" i="14"/>
  <c r="M1202" i="14"/>
  <c r="N1202" i="14"/>
  <c r="O1202" i="14"/>
  <c r="M1203" i="14"/>
  <c r="N1203" i="14"/>
  <c r="O1203" i="14"/>
  <c r="M1204" i="14"/>
  <c r="N1204" i="14"/>
  <c r="O1204" i="14"/>
  <c r="M1205" i="14"/>
  <c r="N1205" i="14"/>
  <c r="O1205" i="14"/>
  <c r="M1206" i="14"/>
  <c r="N1206" i="14"/>
  <c r="O1206" i="14"/>
  <c r="M1207" i="14"/>
  <c r="N1207" i="14"/>
  <c r="O1207" i="14"/>
  <c r="M1208" i="14"/>
  <c r="N1208" i="14"/>
  <c r="O1208" i="14"/>
  <c r="M1209" i="14"/>
  <c r="N1209" i="14"/>
  <c r="O1209" i="14"/>
  <c r="M1210" i="14"/>
  <c r="N1210" i="14"/>
  <c r="O1210" i="14"/>
  <c r="M1211" i="14"/>
  <c r="N1211" i="14"/>
  <c r="O1211" i="14"/>
  <c r="M1212" i="14"/>
  <c r="N1212" i="14"/>
  <c r="O1212" i="14"/>
  <c r="M1213" i="14"/>
  <c r="N1213" i="14"/>
  <c r="O1213" i="14"/>
  <c r="M1214" i="14"/>
  <c r="N1214" i="14"/>
  <c r="O1214" i="14"/>
  <c r="M1215" i="14"/>
  <c r="N1215" i="14"/>
  <c r="O1215" i="14"/>
  <c r="M1216" i="14"/>
  <c r="N1216" i="14"/>
  <c r="O1216" i="14"/>
  <c r="M1217" i="14"/>
  <c r="N1217" i="14"/>
  <c r="O1217" i="14"/>
  <c r="M1218" i="14"/>
  <c r="N1218" i="14"/>
  <c r="O1218" i="14"/>
  <c r="M1219" i="14"/>
  <c r="N1219" i="14"/>
  <c r="O1219" i="14"/>
  <c r="M1220" i="14"/>
  <c r="N1220" i="14"/>
  <c r="O1220" i="14"/>
  <c r="M1221" i="14"/>
  <c r="N1221" i="14"/>
  <c r="O1221" i="14"/>
  <c r="M1222" i="14"/>
  <c r="N1222" i="14"/>
  <c r="O1222" i="14"/>
  <c r="M1223" i="14"/>
  <c r="N1223" i="14"/>
  <c r="O1223" i="14"/>
  <c r="M1224" i="14"/>
  <c r="N1224" i="14"/>
  <c r="O1224" i="14"/>
  <c r="M1225" i="14"/>
  <c r="N1225" i="14"/>
  <c r="O1225" i="14"/>
  <c r="M1226" i="14"/>
  <c r="N1226" i="14"/>
  <c r="O1226" i="14"/>
  <c r="M1227" i="14"/>
  <c r="N1227" i="14"/>
  <c r="O1227" i="14"/>
  <c r="M1228" i="14"/>
  <c r="N1228" i="14"/>
  <c r="O1228" i="14"/>
  <c r="M1229" i="14"/>
  <c r="N1229" i="14"/>
  <c r="O1229" i="14"/>
  <c r="M1230" i="14"/>
  <c r="N1230" i="14"/>
  <c r="O1230" i="14"/>
  <c r="M1231" i="14"/>
  <c r="N1231" i="14"/>
  <c r="O1231" i="14"/>
  <c r="M1232" i="14"/>
  <c r="N1232" i="14"/>
  <c r="O1232" i="14"/>
  <c r="M1233" i="14"/>
  <c r="N1233" i="14"/>
  <c r="O1233" i="14"/>
  <c r="M1234" i="14"/>
  <c r="N1234" i="14"/>
  <c r="O1234" i="14"/>
  <c r="M1235" i="14"/>
  <c r="N1235" i="14"/>
  <c r="O1235" i="14"/>
  <c r="M1236" i="14"/>
  <c r="N1236" i="14"/>
  <c r="O1236" i="14"/>
  <c r="M1237" i="14"/>
  <c r="N1237" i="14"/>
  <c r="O1237" i="14"/>
  <c r="M1238" i="14"/>
  <c r="N1238" i="14"/>
  <c r="O1238" i="14"/>
  <c r="M1239" i="14"/>
  <c r="N1239" i="14"/>
  <c r="O1239" i="14"/>
  <c r="M1240" i="14"/>
  <c r="N1240" i="14"/>
  <c r="O1240" i="14"/>
  <c r="M1241" i="14"/>
  <c r="N1241" i="14"/>
  <c r="O1241" i="14"/>
  <c r="M1242" i="14"/>
  <c r="N1242" i="14"/>
  <c r="O1242" i="14"/>
  <c r="M1243" i="14"/>
  <c r="N1243" i="14"/>
  <c r="O1243" i="14"/>
  <c r="M1244" i="14"/>
  <c r="N1244" i="14"/>
  <c r="O1244" i="14"/>
  <c r="M1245" i="14"/>
  <c r="N1245" i="14"/>
  <c r="O1245" i="14"/>
  <c r="M1246" i="14"/>
  <c r="N1246" i="14"/>
  <c r="O1246" i="14"/>
  <c r="M1247" i="14"/>
  <c r="N1247" i="14"/>
  <c r="O1247" i="14"/>
  <c r="M1248" i="14"/>
  <c r="N1248" i="14"/>
  <c r="O1248" i="14"/>
  <c r="M1249" i="14"/>
  <c r="N1249" i="14"/>
  <c r="O1249" i="14"/>
  <c r="M1250" i="14"/>
  <c r="N1250" i="14"/>
  <c r="O1250" i="14"/>
  <c r="M1251" i="14"/>
  <c r="N1251" i="14"/>
  <c r="O1251" i="14"/>
  <c r="M1252" i="14"/>
  <c r="N1252" i="14"/>
  <c r="O1252" i="14"/>
  <c r="M1253" i="14"/>
  <c r="N1253" i="14"/>
  <c r="O1253" i="14"/>
  <c r="M1254" i="14"/>
  <c r="N1254" i="14"/>
  <c r="O1254" i="14"/>
  <c r="M1255" i="14"/>
  <c r="N1255" i="14"/>
  <c r="O1255" i="14"/>
  <c r="M1256" i="14"/>
  <c r="N1256" i="14"/>
  <c r="O1256" i="14"/>
  <c r="M1257" i="14"/>
  <c r="N1257" i="14"/>
  <c r="O1257" i="14"/>
  <c r="M1258" i="14"/>
  <c r="N1258" i="14"/>
  <c r="O1258" i="14"/>
  <c r="M1259" i="14"/>
  <c r="N1259" i="14"/>
  <c r="O1259" i="14"/>
  <c r="M1260" i="14"/>
  <c r="N1260" i="14"/>
  <c r="O1260" i="14"/>
  <c r="M1261" i="14"/>
  <c r="N1261" i="14"/>
  <c r="O1261" i="14"/>
  <c r="M1262" i="14"/>
  <c r="N1262" i="14"/>
  <c r="O1262" i="14"/>
  <c r="M1263" i="14"/>
  <c r="N1263" i="14"/>
  <c r="O1263" i="14"/>
  <c r="M1264" i="14"/>
  <c r="N1264" i="14"/>
  <c r="O1264" i="14"/>
  <c r="M1265" i="14"/>
  <c r="N1265" i="14"/>
  <c r="O1265" i="14"/>
  <c r="M1266" i="14"/>
  <c r="N1266" i="14"/>
  <c r="O1266" i="14"/>
  <c r="M1267" i="14"/>
  <c r="N1267" i="14"/>
  <c r="O1267" i="14"/>
  <c r="M1268" i="14"/>
  <c r="N1268" i="14"/>
  <c r="O1268" i="14"/>
  <c r="M1269" i="14"/>
  <c r="N1269" i="14"/>
  <c r="O1269" i="14"/>
  <c r="M1270" i="14"/>
  <c r="N1270" i="14"/>
  <c r="O1270" i="14"/>
  <c r="M1271" i="14"/>
  <c r="N1271" i="14"/>
  <c r="O1271" i="14"/>
  <c r="M1272" i="14"/>
  <c r="N1272" i="14"/>
  <c r="O1272" i="14"/>
  <c r="M1273" i="14"/>
  <c r="N1273" i="14"/>
  <c r="O1273" i="14"/>
  <c r="M1274" i="14"/>
  <c r="N1274" i="14"/>
  <c r="O1274" i="14"/>
  <c r="M1275" i="14"/>
  <c r="N1275" i="14"/>
  <c r="O1275" i="14"/>
  <c r="M1276" i="14"/>
  <c r="N1276" i="14"/>
  <c r="O1276" i="14"/>
  <c r="M1277" i="14"/>
  <c r="N1277" i="14"/>
  <c r="O1277" i="14"/>
  <c r="M1278" i="14"/>
  <c r="N1278" i="14"/>
  <c r="O1278" i="14"/>
  <c r="M1279" i="14"/>
  <c r="N1279" i="14"/>
  <c r="O1279" i="14"/>
  <c r="M1280" i="14"/>
  <c r="N1280" i="14"/>
  <c r="O1280" i="14"/>
  <c r="M1281" i="14"/>
  <c r="N1281" i="14"/>
  <c r="O1281" i="14"/>
  <c r="M1282" i="14"/>
  <c r="N1282" i="14"/>
  <c r="O1282" i="14"/>
  <c r="M1283" i="14"/>
  <c r="N1283" i="14"/>
  <c r="O1283" i="14"/>
  <c r="M1284" i="14"/>
  <c r="N1284" i="14"/>
  <c r="O1284" i="14"/>
  <c r="M1285" i="14"/>
  <c r="N1285" i="14"/>
  <c r="O1285" i="14"/>
  <c r="M1286" i="14"/>
  <c r="N1286" i="14"/>
  <c r="O1286" i="14"/>
  <c r="M1287" i="14"/>
  <c r="N1287" i="14"/>
  <c r="O1287" i="14"/>
  <c r="M1288" i="14"/>
  <c r="N1288" i="14"/>
  <c r="O1288" i="14"/>
  <c r="M1289" i="14"/>
  <c r="N1289" i="14"/>
  <c r="O1289" i="14"/>
  <c r="M1290" i="14"/>
  <c r="N1290" i="14"/>
  <c r="O1290" i="14"/>
  <c r="M1291" i="14"/>
  <c r="N1291" i="14"/>
  <c r="O1291" i="14"/>
  <c r="M1292" i="14"/>
  <c r="N1292" i="14"/>
  <c r="O1292" i="14"/>
  <c r="M1293" i="14"/>
  <c r="N1293" i="14"/>
  <c r="O1293" i="14"/>
  <c r="M1294" i="14"/>
  <c r="N1294" i="14"/>
  <c r="O1294" i="14"/>
  <c r="M1295" i="14"/>
  <c r="N1295" i="14"/>
  <c r="O1295" i="14"/>
  <c r="M1296" i="14"/>
  <c r="N1296" i="14"/>
  <c r="O1296" i="14"/>
  <c r="M1297" i="14"/>
  <c r="N1297" i="14"/>
  <c r="O1297" i="14"/>
  <c r="M1298" i="14"/>
  <c r="N1298" i="14"/>
  <c r="O1298" i="14"/>
  <c r="M1299" i="14"/>
  <c r="N1299" i="14"/>
  <c r="O1299" i="14"/>
  <c r="M1300" i="14"/>
  <c r="N1300" i="14"/>
  <c r="O1300" i="14"/>
  <c r="M1301" i="14"/>
  <c r="N1301" i="14"/>
  <c r="O1301" i="14"/>
  <c r="M1302" i="14"/>
  <c r="N1302" i="14"/>
  <c r="O1302" i="14"/>
  <c r="M1303" i="14"/>
  <c r="N1303" i="14"/>
  <c r="O1303" i="14"/>
  <c r="M1304" i="14"/>
  <c r="N1304" i="14"/>
  <c r="O1304" i="14"/>
  <c r="M1305" i="14"/>
  <c r="N1305" i="14"/>
  <c r="O1305" i="14"/>
  <c r="M1306" i="14"/>
  <c r="N1306" i="14"/>
  <c r="O1306" i="14"/>
  <c r="M1307" i="14"/>
  <c r="N1307" i="14"/>
  <c r="O1307" i="14"/>
  <c r="M1308" i="14"/>
  <c r="N1308" i="14"/>
  <c r="O1308" i="14"/>
  <c r="M1309" i="14"/>
  <c r="N1309" i="14"/>
  <c r="O1309" i="14"/>
  <c r="M1310" i="14"/>
  <c r="N1310" i="14"/>
  <c r="O1310" i="14"/>
  <c r="M1311" i="14"/>
  <c r="N1311" i="14"/>
  <c r="O1311" i="14"/>
  <c r="M1312" i="14"/>
  <c r="N1312" i="14"/>
  <c r="O1312" i="14"/>
  <c r="M1313" i="14"/>
  <c r="N1313" i="14"/>
  <c r="O1313" i="14"/>
  <c r="M1314" i="14"/>
  <c r="N1314" i="14"/>
  <c r="O1314" i="14"/>
  <c r="M1315" i="14"/>
  <c r="N1315" i="14"/>
  <c r="O1315" i="14"/>
  <c r="M1316" i="14"/>
  <c r="N1316" i="14"/>
  <c r="O1316" i="14"/>
  <c r="M1317" i="14"/>
  <c r="N1317" i="14"/>
  <c r="O1317" i="14"/>
  <c r="M1318" i="14"/>
  <c r="N1318" i="14"/>
  <c r="O1318" i="14"/>
  <c r="M1319" i="14"/>
  <c r="N1319" i="14"/>
  <c r="O1319" i="14"/>
  <c r="M1320" i="14"/>
  <c r="N1320" i="14"/>
  <c r="O1320" i="14"/>
  <c r="M1321" i="14"/>
  <c r="N1321" i="14"/>
  <c r="O1321" i="14"/>
  <c r="M1322" i="14"/>
  <c r="N1322" i="14"/>
  <c r="O1322" i="14"/>
  <c r="M1323" i="14"/>
  <c r="N1323" i="14"/>
  <c r="O1323" i="14"/>
  <c r="M1324" i="14"/>
  <c r="N1324" i="14"/>
  <c r="O1324" i="14"/>
  <c r="M1325" i="14"/>
  <c r="N1325" i="14"/>
  <c r="O1325" i="14"/>
  <c r="M1326" i="14"/>
  <c r="N1326" i="14"/>
  <c r="O1326" i="14"/>
  <c r="M1327" i="14"/>
  <c r="N1327" i="14"/>
  <c r="O1327" i="14"/>
  <c r="M1328" i="14"/>
  <c r="N1328" i="14"/>
  <c r="O1328" i="14"/>
  <c r="M1329" i="14"/>
  <c r="N1329" i="14"/>
  <c r="O1329" i="14"/>
  <c r="M1330" i="14"/>
  <c r="N1330" i="14"/>
  <c r="O1330" i="14"/>
  <c r="M1331" i="14"/>
  <c r="N1331" i="14"/>
  <c r="O1331" i="14"/>
  <c r="M1332" i="14"/>
  <c r="N1332" i="14"/>
  <c r="O1332" i="14"/>
  <c r="M1333" i="14"/>
  <c r="N1333" i="14"/>
  <c r="O1333" i="14"/>
  <c r="M1334" i="14"/>
  <c r="N1334" i="14"/>
  <c r="O1334" i="14"/>
  <c r="M1335" i="14"/>
  <c r="N1335" i="14"/>
  <c r="O1335" i="14"/>
  <c r="M1336" i="14"/>
  <c r="N1336" i="14"/>
  <c r="O1336" i="14"/>
  <c r="M1337" i="14"/>
  <c r="N1337" i="14"/>
  <c r="O1337" i="14"/>
  <c r="M1338" i="14"/>
  <c r="N1338" i="14"/>
  <c r="O1338" i="14"/>
  <c r="M1339" i="14"/>
  <c r="N1339" i="14"/>
  <c r="O1339" i="14"/>
  <c r="M1340" i="14"/>
  <c r="N1340" i="14"/>
  <c r="O1340" i="14"/>
  <c r="M1341" i="14"/>
  <c r="N1341" i="14"/>
  <c r="O1341" i="14"/>
  <c r="M1342" i="14"/>
  <c r="N1342" i="14"/>
  <c r="O1342" i="14"/>
  <c r="M1343" i="14"/>
  <c r="N1343" i="14"/>
  <c r="O1343" i="14"/>
  <c r="M1344" i="14"/>
  <c r="N1344" i="14"/>
  <c r="O1344" i="14"/>
  <c r="M1345" i="14"/>
  <c r="N1345" i="14"/>
  <c r="O1345" i="14"/>
  <c r="M1346" i="14"/>
  <c r="N1346" i="14"/>
  <c r="O1346" i="14"/>
  <c r="M1347" i="14"/>
  <c r="N1347" i="14"/>
  <c r="O1347" i="14"/>
  <c r="M1348" i="14"/>
  <c r="N1348" i="14"/>
  <c r="O1348" i="14"/>
  <c r="M1349" i="14"/>
  <c r="N1349" i="14"/>
  <c r="O1349" i="14"/>
  <c r="M1350" i="14"/>
  <c r="N1350" i="14"/>
  <c r="O1350" i="14"/>
  <c r="M1351" i="14"/>
  <c r="N1351" i="14"/>
  <c r="O1351" i="14"/>
  <c r="M1352" i="14"/>
  <c r="N1352" i="14"/>
  <c r="O1352" i="14"/>
  <c r="M1353" i="14"/>
  <c r="N1353" i="14"/>
  <c r="O1353" i="14"/>
  <c r="M1354" i="14"/>
  <c r="N1354" i="14"/>
  <c r="O1354" i="14"/>
  <c r="M1355" i="14"/>
  <c r="N1355" i="14"/>
  <c r="O1355" i="14"/>
  <c r="M1356" i="14"/>
  <c r="N1356" i="14"/>
  <c r="O1356" i="14"/>
  <c r="M1357" i="14"/>
  <c r="N1357" i="14"/>
  <c r="O1357" i="14"/>
  <c r="M1358" i="14"/>
  <c r="N1358" i="14"/>
  <c r="O1358" i="14"/>
  <c r="M1359" i="14"/>
  <c r="N1359" i="14"/>
  <c r="O1359" i="14"/>
  <c r="M1360" i="14"/>
  <c r="N1360" i="14"/>
  <c r="O1360" i="14"/>
  <c r="M1361" i="14"/>
  <c r="N1361" i="14"/>
  <c r="O1361" i="14"/>
  <c r="M1362" i="14"/>
  <c r="N1362" i="14"/>
  <c r="O1362" i="14"/>
  <c r="M1363" i="14"/>
  <c r="N1363" i="14"/>
  <c r="O1363" i="14"/>
  <c r="M1364" i="14"/>
  <c r="N1364" i="14"/>
  <c r="O1364" i="14"/>
  <c r="M1365" i="14"/>
  <c r="N1365" i="14"/>
  <c r="O1365" i="14"/>
  <c r="M1366" i="14"/>
  <c r="N1366" i="14"/>
  <c r="O1366" i="14"/>
  <c r="M1367" i="14"/>
  <c r="N1367" i="14"/>
  <c r="O1367" i="14"/>
  <c r="M1368" i="14"/>
  <c r="N1368" i="14"/>
  <c r="O1368" i="14"/>
  <c r="M1369" i="14"/>
  <c r="N1369" i="14"/>
  <c r="O1369" i="14"/>
  <c r="M1370" i="14"/>
  <c r="N1370" i="14"/>
  <c r="O1370" i="14"/>
  <c r="M1371" i="14"/>
  <c r="N1371" i="14"/>
  <c r="O1371" i="14"/>
  <c r="M1372" i="14"/>
  <c r="N1372" i="14"/>
  <c r="O1372" i="14"/>
  <c r="M1373" i="14"/>
  <c r="N1373" i="14"/>
  <c r="O1373" i="14"/>
  <c r="M1374" i="14"/>
  <c r="N1374" i="14"/>
  <c r="O1374" i="14"/>
  <c r="M1375" i="14"/>
  <c r="N1375" i="14"/>
  <c r="O1375" i="14"/>
  <c r="M1376" i="14"/>
  <c r="N1376" i="14"/>
  <c r="O1376" i="14"/>
  <c r="M1377" i="14"/>
  <c r="N1377" i="14"/>
  <c r="O1377" i="14"/>
  <c r="M1378" i="14"/>
  <c r="N1378" i="14"/>
  <c r="O1378" i="14"/>
  <c r="M1379" i="14"/>
  <c r="N1379" i="14"/>
  <c r="O1379" i="14"/>
  <c r="M1380" i="14"/>
  <c r="N1380" i="14"/>
  <c r="O1380" i="14"/>
  <c r="M1381" i="14"/>
  <c r="N1381" i="14"/>
  <c r="O1381" i="14"/>
  <c r="M1382" i="14"/>
  <c r="N1382" i="14"/>
  <c r="O1382" i="14"/>
  <c r="M1383" i="14"/>
  <c r="N1383" i="14"/>
  <c r="O1383" i="14"/>
  <c r="M1384" i="14"/>
  <c r="N1384" i="14"/>
  <c r="O1384" i="14"/>
  <c r="M1385" i="14"/>
  <c r="N1385" i="14"/>
  <c r="O1385" i="14"/>
  <c r="M1386" i="14"/>
  <c r="N1386" i="14"/>
  <c r="O1386" i="14"/>
  <c r="M1387" i="14"/>
  <c r="N1387" i="14"/>
  <c r="O1387" i="14"/>
  <c r="M1388" i="14"/>
  <c r="N1388" i="14"/>
  <c r="O1388" i="14"/>
  <c r="M1389" i="14"/>
  <c r="N1389" i="14"/>
  <c r="O1389" i="14"/>
  <c r="M1390" i="14"/>
  <c r="N1390" i="14"/>
  <c r="O1390" i="14"/>
  <c r="M1391" i="14"/>
  <c r="N1391" i="14"/>
  <c r="O1391" i="14"/>
  <c r="M1392" i="14"/>
  <c r="N1392" i="14"/>
  <c r="O1392" i="14"/>
  <c r="M1393" i="14"/>
  <c r="N1393" i="14"/>
  <c r="O1393" i="14"/>
  <c r="M1394" i="14"/>
  <c r="N1394" i="14"/>
  <c r="O1394" i="14"/>
  <c r="M1395" i="14"/>
  <c r="N1395" i="14"/>
  <c r="O1395" i="14"/>
  <c r="M1396" i="14"/>
  <c r="N1396" i="14"/>
  <c r="O1396" i="14"/>
  <c r="M1397" i="14"/>
  <c r="N1397" i="14"/>
  <c r="O1397" i="14"/>
  <c r="M1398" i="14"/>
  <c r="N1398" i="14"/>
  <c r="O1398" i="14"/>
  <c r="M1399" i="14"/>
  <c r="N1399" i="14"/>
  <c r="O1399" i="14"/>
  <c r="M1400" i="14"/>
  <c r="N1400" i="14"/>
  <c r="O1400" i="14"/>
  <c r="M1401" i="14"/>
  <c r="N1401" i="14"/>
  <c r="O1401" i="14"/>
  <c r="M1402" i="14"/>
  <c r="N1402" i="14"/>
  <c r="O1402" i="14"/>
  <c r="M1403" i="14"/>
  <c r="N1403" i="14"/>
  <c r="O1403" i="14"/>
  <c r="M1404" i="14"/>
  <c r="N1404" i="14"/>
  <c r="O1404" i="14"/>
  <c r="M1405" i="14"/>
  <c r="N1405" i="14"/>
  <c r="O1405" i="14"/>
  <c r="M1406" i="14"/>
  <c r="N1406" i="14"/>
  <c r="O1406" i="14"/>
  <c r="M1407" i="14"/>
  <c r="N1407" i="14"/>
  <c r="O1407" i="14"/>
  <c r="M1408" i="14"/>
  <c r="N1408" i="14"/>
  <c r="O1408" i="14"/>
  <c r="M1409" i="14"/>
  <c r="N1409" i="14"/>
  <c r="O1409" i="14"/>
  <c r="M1410" i="14"/>
  <c r="N1410" i="14"/>
  <c r="O1410" i="14"/>
  <c r="M1411" i="14"/>
  <c r="N1411" i="14"/>
  <c r="O1411" i="14"/>
  <c r="M1412" i="14"/>
  <c r="N1412" i="14"/>
  <c r="O1412" i="14"/>
  <c r="M1413" i="14"/>
  <c r="N1413" i="14"/>
  <c r="O1413" i="14"/>
  <c r="M1414" i="14"/>
  <c r="N1414" i="14"/>
  <c r="O1414" i="14"/>
  <c r="M1415" i="14"/>
  <c r="N1415" i="14"/>
  <c r="O1415" i="14"/>
  <c r="M1416" i="14"/>
  <c r="N1416" i="14"/>
  <c r="O1416" i="14"/>
  <c r="M1417" i="14"/>
  <c r="N1417" i="14"/>
  <c r="O1417" i="14"/>
  <c r="M1418" i="14"/>
  <c r="N1418" i="14"/>
  <c r="O1418" i="14"/>
  <c r="M1419" i="14"/>
  <c r="N1419" i="14"/>
  <c r="O1419" i="14"/>
  <c r="M1420" i="14"/>
  <c r="N1420" i="14"/>
  <c r="O1420" i="14"/>
  <c r="M1421" i="14"/>
  <c r="N1421" i="14"/>
  <c r="O1421" i="14"/>
  <c r="M1422" i="14"/>
  <c r="N1422" i="14"/>
  <c r="O1422" i="14"/>
  <c r="M1423" i="14"/>
  <c r="N1423" i="14"/>
  <c r="O1423" i="14"/>
  <c r="M1424" i="14"/>
  <c r="N1424" i="14"/>
  <c r="O1424" i="14"/>
  <c r="M1425" i="14"/>
  <c r="N1425" i="14"/>
  <c r="O1425" i="14"/>
  <c r="M1426" i="14"/>
  <c r="N1426" i="14"/>
  <c r="O1426" i="14"/>
  <c r="M1427" i="14"/>
  <c r="N1427" i="14"/>
  <c r="O1427" i="14"/>
  <c r="M1428" i="14"/>
  <c r="N1428" i="14"/>
  <c r="O1428" i="14"/>
  <c r="M1429" i="14"/>
  <c r="N1429" i="14"/>
  <c r="O1429" i="14"/>
  <c r="M1430" i="14"/>
  <c r="N1430" i="14"/>
  <c r="O1430" i="14"/>
  <c r="M1431" i="14"/>
  <c r="N1431" i="14"/>
  <c r="O1431" i="14"/>
  <c r="M1432" i="14"/>
  <c r="N1432" i="14"/>
  <c r="O1432" i="14"/>
  <c r="M1433" i="14"/>
  <c r="N1433" i="14"/>
  <c r="O1433" i="14"/>
  <c r="M1434" i="14"/>
  <c r="N1434" i="14"/>
  <c r="O1434" i="14"/>
  <c r="M1435" i="14"/>
  <c r="N1435" i="14"/>
  <c r="O1435" i="14"/>
  <c r="M1436" i="14"/>
  <c r="N1436" i="14"/>
  <c r="O1436" i="14"/>
  <c r="M1437" i="14"/>
  <c r="N1437" i="14"/>
  <c r="O1437" i="14"/>
  <c r="M1438" i="14"/>
  <c r="N1438" i="14"/>
  <c r="O1438" i="14"/>
  <c r="M1439" i="14"/>
  <c r="N1439" i="14"/>
  <c r="O1439" i="14"/>
  <c r="M1440" i="14"/>
  <c r="N1440" i="14"/>
  <c r="O1440" i="14"/>
  <c r="M1441" i="14"/>
  <c r="N1441" i="14"/>
  <c r="O1441" i="14"/>
  <c r="M1442" i="14"/>
  <c r="N1442" i="14"/>
  <c r="O1442" i="14"/>
  <c r="M1443" i="14"/>
  <c r="N1443" i="14"/>
  <c r="O1443" i="14"/>
  <c r="M1444" i="14"/>
  <c r="N1444" i="14"/>
  <c r="O1444" i="14"/>
  <c r="M1445" i="14"/>
  <c r="N1445" i="14"/>
  <c r="O1445" i="14"/>
  <c r="M1446" i="14"/>
  <c r="N1446" i="14"/>
  <c r="O1446" i="14"/>
  <c r="M1447" i="14"/>
  <c r="N1447" i="14"/>
  <c r="O1447" i="14"/>
  <c r="M1448" i="14"/>
  <c r="N1448" i="14"/>
  <c r="O1448" i="14"/>
  <c r="M1449" i="14"/>
  <c r="N1449" i="14"/>
  <c r="O1449" i="14"/>
  <c r="M1450" i="14"/>
  <c r="N1450" i="14"/>
  <c r="O1450" i="14"/>
  <c r="M1451" i="14"/>
  <c r="N1451" i="14"/>
  <c r="O1451" i="14"/>
  <c r="M1452" i="14"/>
  <c r="N1452" i="14"/>
  <c r="O1452" i="14"/>
  <c r="M1453" i="14"/>
  <c r="N1453" i="14"/>
  <c r="O1453" i="14"/>
  <c r="M1454" i="14"/>
  <c r="N1454" i="14"/>
  <c r="O1454" i="14"/>
  <c r="M1455" i="14"/>
  <c r="N1455" i="14"/>
  <c r="O1455" i="14"/>
  <c r="M1456" i="14"/>
  <c r="N1456" i="14"/>
  <c r="O1456" i="14"/>
  <c r="M1457" i="14"/>
  <c r="N1457" i="14"/>
  <c r="O1457" i="14"/>
  <c r="M1458" i="14"/>
  <c r="N1458" i="14"/>
  <c r="O1458" i="14"/>
  <c r="M1459" i="14"/>
  <c r="N1459" i="14"/>
  <c r="O1459" i="14"/>
  <c r="M1460" i="14"/>
  <c r="N1460" i="14"/>
  <c r="O1460" i="14"/>
  <c r="M1461" i="14"/>
  <c r="N1461" i="14"/>
  <c r="O1461" i="14"/>
  <c r="M1462" i="14"/>
  <c r="N1462" i="14"/>
  <c r="O1462" i="14"/>
  <c r="M1463" i="14"/>
  <c r="N1463" i="14"/>
  <c r="O1463" i="14"/>
  <c r="M1464" i="14"/>
  <c r="N1464" i="14"/>
  <c r="O1464" i="14"/>
  <c r="M1465" i="14"/>
  <c r="N1465" i="14"/>
  <c r="O1465" i="14"/>
  <c r="M1466" i="14"/>
  <c r="N1466" i="14"/>
  <c r="O1466" i="14"/>
  <c r="M1467" i="14"/>
  <c r="N1467" i="14"/>
  <c r="O1467" i="14"/>
  <c r="M1468" i="14"/>
  <c r="N1468" i="14"/>
  <c r="O1468" i="14"/>
  <c r="M1469" i="14"/>
  <c r="N1469" i="14"/>
  <c r="O1469" i="14"/>
  <c r="M1470" i="14"/>
  <c r="N1470" i="14"/>
  <c r="O1470" i="14"/>
  <c r="M1471" i="14"/>
  <c r="N1471" i="14"/>
  <c r="O1471" i="14"/>
  <c r="M1472" i="14"/>
  <c r="N1472" i="14"/>
  <c r="O1472" i="14"/>
  <c r="M1473" i="14"/>
  <c r="N1473" i="14"/>
  <c r="O1473" i="14"/>
  <c r="M1474" i="14"/>
  <c r="N1474" i="14"/>
  <c r="O1474" i="14"/>
  <c r="M1475" i="14"/>
  <c r="N1475" i="14"/>
  <c r="O1475" i="14"/>
  <c r="M1476" i="14"/>
  <c r="N1476" i="14"/>
  <c r="O1476" i="14"/>
  <c r="M1477" i="14"/>
  <c r="N1477" i="14"/>
  <c r="O1477" i="14"/>
  <c r="M1478" i="14"/>
  <c r="N1478" i="14"/>
  <c r="O1478" i="14"/>
  <c r="M1479" i="14"/>
  <c r="N1479" i="14"/>
  <c r="O1479" i="14"/>
  <c r="M1480" i="14"/>
  <c r="N1480" i="14"/>
  <c r="O1480" i="14"/>
  <c r="M1481" i="14"/>
  <c r="N1481" i="14"/>
  <c r="O1481" i="14"/>
  <c r="M1482" i="14"/>
  <c r="N1482" i="14"/>
  <c r="O1482" i="14"/>
  <c r="M1483" i="14"/>
  <c r="N1483" i="14"/>
  <c r="O1483" i="14"/>
  <c r="M1484" i="14"/>
  <c r="N1484" i="14"/>
  <c r="O1484" i="14"/>
  <c r="M1485" i="14"/>
  <c r="N1485" i="14"/>
  <c r="O1485" i="14"/>
  <c r="M1486" i="14"/>
  <c r="N1486" i="14"/>
  <c r="O1486" i="14"/>
  <c r="M1487" i="14"/>
  <c r="N1487" i="14"/>
  <c r="O1487" i="14"/>
  <c r="M1488" i="14"/>
  <c r="N1488" i="14"/>
  <c r="O1488" i="14"/>
  <c r="M1489" i="14"/>
  <c r="N1489" i="14"/>
  <c r="O1489" i="14"/>
  <c r="M1490" i="14"/>
  <c r="N1490" i="14"/>
  <c r="O1490" i="14"/>
  <c r="M1491" i="14"/>
  <c r="N1491" i="14"/>
  <c r="O1491" i="14"/>
  <c r="M1492" i="14"/>
  <c r="N1492" i="14"/>
  <c r="O1492" i="14"/>
  <c r="M1493" i="14"/>
  <c r="N1493" i="14"/>
  <c r="O1493" i="14"/>
  <c r="M1494" i="14"/>
  <c r="N1494" i="14"/>
  <c r="O1494" i="14"/>
  <c r="M1495" i="14"/>
  <c r="N1495" i="14"/>
  <c r="O1495" i="14"/>
  <c r="M1496" i="14"/>
  <c r="N1496" i="14"/>
  <c r="O1496" i="14"/>
  <c r="M1497" i="14"/>
  <c r="N1497" i="14"/>
  <c r="O1497" i="14"/>
  <c r="M1498" i="14"/>
  <c r="N1498" i="14"/>
  <c r="O1498" i="14"/>
  <c r="M1499" i="14"/>
  <c r="N1499" i="14"/>
  <c r="O1499" i="14"/>
  <c r="M1500" i="14"/>
  <c r="N1500" i="14"/>
  <c r="O1500" i="14"/>
  <c r="M1501" i="14"/>
  <c r="N1501" i="14"/>
  <c r="O1501" i="14"/>
  <c r="M1502" i="14"/>
  <c r="N1502" i="14"/>
  <c r="O1502" i="14"/>
  <c r="M1503" i="14"/>
  <c r="N1503" i="14"/>
  <c r="O1503" i="14"/>
  <c r="M1504" i="14"/>
  <c r="N1504" i="14"/>
  <c r="O1504" i="14"/>
  <c r="M1505" i="14"/>
  <c r="N1505" i="14"/>
  <c r="O1505" i="14"/>
  <c r="M1506" i="14"/>
  <c r="N1506" i="14"/>
  <c r="O1506" i="14"/>
  <c r="M1507" i="14"/>
  <c r="N1507" i="14"/>
  <c r="O1507" i="14"/>
  <c r="M1508" i="14"/>
  <c r="N1508" i="14"/>
  <c r="O1508" i="14"/>
  <c r="M1509" i="14"/>
  <c r="N1509" i="14"/>
  <c r="O1509" i="14"/>
  <c r="M1510" i="14"/>
  <c r="N1510" i="14"/>
  <c r="O1510" i="14"/>
  <c r="M1511" i="14"/>
  <c r="N1511" i="14"/>
  <c r="O1511" i="14"/>
  <c r="M1512" i="14"/>
  <c r="N1512" i="14"/>
  <c r="O1512" i="14"/>
  <c r="M1513" i="14"/>
  <c r="N1513" i="14"/>
  <c r="O1513" i="14"/>
  <c r="M1514" i="14"/>
  <c r="N1514" i="14"/>
  <c r="O1514" i="14"/>
  <c r="M1515" i="14"/>
  <c r="N1515" i="14"/>
  <c r="O1515" i="14"/>
  <c r="M1516" i="14"/>
  <c r="N1516" i="14"/>
  <c r="O1516" i="14"/>
  <c r="M1517" i="14"/>
  <c r="N1517" i="14"/>
  <c r="O1517" i="14"/>
  <c r="M1518" i="14"/>
  <c r="N1518" i="14"/>
  <c r="O1518" i="14"/>
  <c r="M1519" i="14"/>
  <c r="N1519" i="14"/>
  <c r="O1519" i="14"/>
  <c r="M1520" i="14"/>
  <c r="N1520" i="14"/>
  <c r="O1520" i="14"/>
  <c r="M1521" i="14"/>
  <c r="N1521" i="14"/>
  <c r="O1521" i="14"/>
  <c r="M1522" i="14"/>
  <c r="N1522" i="14"/>
  <c r="O1522" i="14"/>
  <c r="M1523" i="14"/>
  <c r="N1523" i="14"/>
  <c r="O1523" i="14"/>
  <c r="M1524" i="14"/>
  <c r="N1524" i="14"/>
  <c r="O1524" i="14"/>
  <c r="M1525" i="14"/>
  <c r="N1525" i="14"/>
  <c r="O1525" i="14"/>
  <c r="O2" i="14"/>
  <c r="N2" i="14"/>
  <c r="M2" i="14"/>
  <c r="M3" i="15"/>
  <c r="N3" i="15"/>
  <c r="O3" i="15"/>
  <c r="M4" i="15"/>
  <c r="N4" i="15"/>
  <c r="O4" i="15"/>
  <c r="M5" i="15"/>
  <c r="N5" i="15"/>
  <c r="O5" i="15"/>
  <c r="M6" i="15"/>
  <c r="N6" i="15"/>
  <c r="O6" i="15"/>
  <c r="M7" i="15"/>
  <c r="N7" i="15"/>
  <c r="O7" i="15"/>
  <c r="M8" i="15"/>
  <c r="N8" i="15"/>
  <c r="O8" i="15"/>
  <c r="M9" i="15"/>
  <c r="N9" i="15"/>
  <c r="O9" i="15"/>
  <c r="M10" i="15"/>
  <c r="N10" i="15"/>
  <c r="O10" i="15"/>
  <c r="M11" i="15"/>
  <c r="N11" i="15"/>
  <c r="O11" i="15"/>
  <c r="M12" i="15"/>
  <c r="N12" i="15"/>
  <c r="O12" i="15"/>
  <c r="M13" i="15"/>
  <c r="N13" i="15"/>
  <c r="O13" i="15"/>
  <c r="M14" i="15"/>
  <c r="N14" i="15"/>
  <c r="O14" i="15"/>
  <c r="M15" i="15"/>
  <c r="N15" i="15"/>
  <c r="O15" i="15"/>
  <c r="M16" i="15"/>
  <c r="N16" i="15"/>
  <c r="O16" i="15"/>
  <c r="M17" i="15"/>
  <c r="N17" i="15"/>
  <c r="O17" i="15"/>
  <c r="M18" i="15"/>
  <c r="N18" i="15"/>
  <c r="O18" i="15"/>
  <c r="M19" i="15"/>
  <c r="N19" i="15"/>
  <c r="O19" i="15"/>
  <c r="M20" i="15"/>
  <c r="N20" i="15"/>
  <c r="O20" i="15"/>
  <c r="M21" i="15"/>
  <c r="N21" i="15"/>
  <c r="O21" i="15"/>
  <c r="M22" i="15"/>
  <c r="N22" i="15"/>
  <c r="O22" i="15"/>
  <c r="M23" i="15"/>
  <c r="N23" i="15"/>
  <c r="O23" i="15"/>
  <c r="M24" i="15"/>
  <c r="N24" i="15"/>
  <c r="O24" i="15"/>
  <c r="M25" i="15"/>
  <c r="N25" i="15"/>
  <c r="O25" i="15"/>
  <c r="M26" i="15"/>
  <c r="N26" i="15"/>
  <c r="O26" i="15"/>
  <c r="M27" i="15"/>
  <c r="N27" i="15"/>
  <c r="O27" i="15"/>
  <c r="M28" i="15"/>
  <c r="N28" i="15"/>
  <c r="O28" i="15"/>
  <c r="M29" i="15"/>
  <c r="N29" i="15"/>
  <c r="O29" i="15"/>
  <c r="M30" i="15"/>
  <c r="N30" i="15"/>
  <c r="O30" i="15"/>
  <c r="M31" i="15"/>
  <c r="N31" i="15"/>
  <c r="O31" i="15"/>
  <c r="M32" i="15"/>
  <c r="N32" i="15"/>
  <c r="O32" i="15"/>
  <c r="M33" i="15"/>
  <c r="N33" i="15"/>
  <c r="O33" i="15"/>
  <c r="M34" i="15"/>
  <c r="N34" i="15"/>
  <c r="O34" i="15"/>
  <c r="M35" i="15"/>
  <c r="N35" i="15"/>
  <c r="O35" i="15"/>
  <c r="M36" i="15"/>
  <c r="N36" i="15"/>
  <c r="O36" i="15"/>
  <c r="M37" i="15"/>
  <c r="N37" i="15"/>
  <c r="O37" i="15"/>
  <c r="M38" i="15"/>
  <c r="N38" i="15"/>
  <c r="O38" i="15"/>
  <c r="M39" i="15"/>
  <c r="N39" i="15"/>
  <c r="O39" i="15"/>
  <c r="M40" i="15"/>
  <c r="N40" i="15"/>
  <c r="O40" i="15"/>
  <c r="M41" i="15"/>
  <c r="N41" i="15"/>
  <c r="O41" i="15"/>
  <c r="M42" i="15"/>
  <c r="N42" i="15"/>
  <c r="O42" i="15"/>
  <c r="M43" i="15"/>
  <c r="N43" i="15"/>
  <c r="O43" i="15"/>
  <c r="M44" i="15"/>
  <c r="N44" i="15"/>
  <c r="O44" i="15"/>
  <c r="M45" i="15"/>
  <c r="N45" i="15"/>
  <c r="O45" i="15"/>
  <c r="M46" i="15"/>
  <c r="N46" i="15"/>
  <c r="O46" i="15"/>
  <c r="M47" i="15"/>
  <c r="N47" i="15"/>
  <c r="O47" i="15"/>
  <c r="M48" i="15"/>
  <c r="N48" i="15"/>
  <c r="O48" i="15"/>
  <c r="M49" i="15"/>
  <c r="N49" i="15"/>
  <c r="O49" i="15"/>
  <c r="M50" i="15"/>
  <c r="N50" i="15"/>
  <c r="O50" i="15"/>
  <c r="M51" i="15"/>
  <c r="N51" i="15"/>
  <c r="O51" i="15"/>
  <c r="M52" i="15"/>
  <c r="N52" i="15"/>
  <c r="O52" i="15"/>
  <c r="M53" i="15"/>
  <c r="N53" i="15"/>
  <c r="O53" i="15"/>
  <c r="M54" i="15"/>
  <c r="N54" i="15"/>
  <c r="O54" i="15"/>
  <c r="M55" i="15"/>
  <c r="N55" i="15"/>
  <c r="O55" i="15"/>
  <c r="M56" i="15"/>
  <c r="N56" i="15"/>
  <c r="O56" i="15"/>
  <c r="M57" i="15"/>
  <c r="N57" i="15"/>
  <c r="O57" i="15"/>
  <c r="M58" i="15"/>
  <c r="N58" i="15"/>
  <c r="O58" i="15"/>
  <c r="M59" i="15"/>
  <c r="N59" i="15"/>
  <c r="O59" i="15"/>
  <c r="M60" i="15"/>
  <c r="N60" i="15"/>
  <c r="O60" i="15"/>
  <c r="M61" i="15"/>
  <c r="N61" i="15"/>
  <c r="O61" i="15"/>
  <c r="M62" i="15"/>
  <c r="N62" i="15"/>
  <c r="O62" i="15"/>
  <c r="M63" i="15"/>
  <c r="N63" i="15"/>
  <c r="O63" i="15"/>
  <c r="M64" i="15"/>
  <c r="N64" i="15"/>
  <c r="O64" i="15"/>
  <c r="M65" i="15"/>
  <c r="N65" i="15"/>
  <c r="O65" i="15"/>
  <c r="M66" i="15"/>
  <c r="N66" i="15"/>
  <c r="O66" i="15"/>
  <c r="M67" i="15"/>
  <c r="N67" i="15"/>
  <c r="O67" i="15"/>
  <c r="M68" i="15"/>
  <c r="N68" i="15"/>
  <c r="O68" i="15"/>
  <c r="M69" i="15"/>
  <c r="N69" i="15"/>
  <c r="O69" i="15"/>
  <c r="M70" i="15"/>
  <c r="N70" i="15"/>
  <c r="O70" i="15"/>
  <c r="M71" i="15"/>
  <c r="N71" i="15"/>
  <c r="O71" i="15"/>
  <c r="M72" i="15"/>
  <c r="N72" i="15"/>
  <c r="O72" i="15"/>
  <c r="M73" i="15"/>
  <c r="N73" i="15"/>
  <c r="O73" i="15"/>
  <c r="M74" i="15"/>
  <c r="N74" i="15"/>
  <c r="O74" i="15"/>
  <c r="M75" i="15"/>
  <c r="N75" i="15"/>
  <c r="O75" i="15"/>
  <c r="M76" i="15"/>
  <c r="N76" i="15"/>
  <c r="O76" i="15"/>
  <c r="M77" i="15"/>
  <c r="N77" i="15"/>
  <c r="O77" i="15"/>
  <c r="M78" i="15"/>
  <c r="N78" i="15"/>
  <c r="O78" i="15"/>
  <c r="M79" i="15"/>
  <c r="N79" i="15"/>
  <c r="O79" i="15"/>
  <c r="M80" i="15"/>
  <c r="N80" i="15"/>
  <c r="O80" i="15"/>
  <c r="M81" i="15"/>
  <c r="N81" i="15"/>
  <c r="O81" i="15"/>
  <c r="M82" i="15"/>
  <c r="N82" i="15"/>
  <c r="O82" i="15"/>
  <c r="M83" i="15"/>
  <c r="N83" i="15"/>
  <c r="O83" i="15"/>
  <c r="M84" i="15"/>
  <c r="N84" i="15"/>
  <c r="O84" i="15"/>
  <c r="M85" i="15"/>
  <c r="N85" i="15"/>
  <c r="O85" i="15"/>
  <c r="M86" i="15"/>
  <c r="N86" i="15"/>
  <c r="O86" i="15"/>
  <c r="M87" i="15"/>
  <c r="N87" i="15"/>
  <c r="O87" i="15"/>
  <c r="M88" i="15"/>
  <c r="N88" i="15"/>
  <c r="O88" i="15"/>
  <c r="M89" i="15"/>
  <c r="N89" i="15"/>
  <c r="O89" i="15"/>
  <c r="M90" i="15"/>
  <c r="N90" i="15"/>
  <c r="O90" i="15"/>
  <c r="M91" i="15"/>
  <c r="N91" i="15"/>
  <c r="O91" i="15"/>
  <c r="M92" i="15"/>
  <c r="N92" i="15"/>
  <c r="O92" i="15"/>
  <c r="M93" i="15"/>
  <c r="N93" i="15"/>
  <c r="O93" i="15"/>
  <c r="M94" i="15"/>
  <c r="N94" i="15"/>
  <c r="O94" i="15"/>
  <c r="M95" i="15"/>
  <c r="N95" i="15"/>
  <c r="O95" i="15"/>
  <c r="M96" i="15"/>
  <c r="N96" i="15"/>
  <c r="O96" i="15"/>
  <c r="M97" i="15"/>
  <c r="N97" i="15"/>
  <c r="O97" i="15"/>
  <c r="M98" i="15"/>
  <c r="N98" i="15"/>
  <c r="O98" i="15"/>
  <c r="M99" i="15"/>
  <c r="N99" i="15"/>
  <c r="O99" i="15"/>
  <c r="M100" i="15"/>
  <c r="N100" i="15"/>
  <c r="O100" i="15"/>
  <c r="M101" i="15"/>
  <c r="N101" i="15"/>
  <c r="O101" i="15"/>
  <c r="M102" i="15"/>
  <c r="N102" i="15"/>
  <c r="O102" i="15"/>
  <c r="M103" i="15"/>
  <c r="N103" i="15"/>
  <c r="O103" i="15"/>
  <c r="M104" i="15"/>
  <c r="N104" i="15"/>
  <c r="O104" i="15"/>
  <c r="M105" i="15"/>
  <c r="N105" i="15"/>
  <c r="O105" i="15"/>
  <c r="M106" i="15"/>
  <c r="N106" i="15"/>
  <c r="O106" i="15"/>
  <c r="M107" i="15"/>
  <c r="N107" i="15"/>
  <c r="O107" i="15"/>
  <c r="M108" i="15"/>
  <c r="N108" i="15"/>
  <c r="O108" i="15"/>
  <c r="M109" i="15"/>
  <c r="N109" i="15"/>
  <c r="O109" i="15"/>
  <c r="M110" i="15"/>
  <c r="N110" i="15"/>
  <c r="O110" i="15"/>
  <c r="M111" i="15"/>
  <c r="N111" i="15"/>
  <c r="O111" i="15"/>
  <c r="M112" i="15"/>
  <c r="N112" i="15"/>
  <c r="O112" i="15"/>
  <c r="M113" i="15"/>
  <c r="N113" i="15"/>
  <c r="O113" i="15"/>
  <c r="M114" i="15"/>
  <c r="N114" i="15"/>
  <c r="O114" i="15"/>
  <c r="M115" i="15"/>
  <c r="N115" i="15"/>
  <c r="O115" i="15"/>
  <c r="M116" i="15"/>
  <c r="N116" i="15"/>
  <c r="O116" i="15"/>
  <c r="M117" i="15"/>
  <c r="N117" i="15"/>
  <c r="O117" i="15"/>
  <c r="M118" i="15"/>
  <c r="N118" i="15"/>
  <c r="O118" i="15"/>
  <c r="M119" i="15"/>
  <c r="N119" i="15"/>
  <c r="O119" i="15"/>
  <c r="M120" i="15"/>
  <c r="N120" i="15"/>
  <c r="O120" i="15"/>
  <c r="M121" i="15"/>
  <c r="N121" i="15"/>
  <c r="O121" i="15"/>
  <c r="M122" i="15"/>
  <c r="N122" i="15"/>
  <c r="O122" i="15"/>
  <c r="M123" i="15"/>
  <c r="N123" i="15"/>
  <c r="O123" i="15"/>
  <c r="M124" i="15"/>
  <c r="N124" i="15"/>
  <c r="O124" i="15"/>
  <c r="M125" i="15"/>
  <c r="N125" i="15"/>
  <c r="O125" i="15"/>
  <c r="M126" i="15"/>
  <c r="N126" i="15"/>
  <c r="O126" i="15"/>
  <c r="M127" i="15"/>
  <c r="N127" i="15"/>
  <c r="O127" i="15"/>
  <c r="M128" i="15"/>
  <c r="N128" i="15"/>
  <c r="O128" i="15"/>
  <c r="M129" i="15"/>
  <c r="N129" i="15"/>
  <c r="O129" i="15"/>
  <c r="M130" i="15"/>
  <c r="N130" i="15"/>
  <c r="O130" i="15"/>
  <c r="M131" i="15"/>
  <c r="N131" i="15"/>
  <c r="O131" i="15"/>
  <c r="M132" i="15"/>
  <c r="N132" i="15"/>
  <c r="O132" i="15"/>
  <c r="M133" i="15"/>
  <c r="N133" i="15"/>
  <c r="O133" i="15"/>
  <c r="M134" i="15"/>
  <c r="N134" i="15"/>
  <c r="O134" i="15"/>
  <c r="M135" i="15"/>
  <c r="N135" i="15"/>
  <c r="O135" i="15"/>
  <c r="M136" i="15"/>
  <c r="N136" i="15"/>
  <c r="O136" i="15"/>
  <c r="M137" i="15"/>
  <c r="N137" i="15"/>
  <c r="O137" i="15"/>
  <c r="M138" i="15"/>
  <c r="N138" i="15"/>
  <c r="O138" i="15"/>
  <c r="M139" i="15"/>
  <c r="N139" i="15"/>
  <c r="O139" i="15"/>
  <c r="M140" i="15"/>
  <c r="N140" i="15"/>
  <c r="O140" i="15"/>
  <c r="M141" i="15"/>
  <c r="N141" i="15"/>
  <c r="O141" i="15"/>
  <c r="M142" i="15"/>
  <c r="N142" i="15"/>
  <c r="O142" i="15"/>
  <c r="M143" i="15"/>
  <c r="N143" i="15"/>
  <c r="O143" i="15"/>
  <c r="M144" i="15"/>
  <c r="N144" i="15"/>
  <c r="O144" i="15"/>
  <c r="M145" i="15"/>
  <c r="N145" i="15"/>
  <c r="O145" i="15"/>
  <c r="M146" i="15"/>
  <c r="N146" i="15"/>
  <c r="O146" i="15"/>
  <c r="M147" i="15"/>
  <c r="N147" i="15"/>
  <c r="O147" i="15"/>
  <c r="M148" i="15"/>
  <c r="N148" i="15"/>
  <c r="O148" i="15"/>
  <c r="M149" i="15"/>
  <c r="N149" i="15"/>
  <c r="O149" i="15"/>
  <c r="M150" i="15"/>
  <c r="N150" i="15"/>
  <c r="O150" i="15"/>
  <c r="M151" i="15"/>
  <c r="N151" i="15"/>
  <c r="O151" i="15"/>
  <c r="M152" i="15"/>
  <c r="N152" i="15"/>
  <c r="O152" i="15"/>
  <c r="M153" i="15"/>
  <c r="N153" i="15"/>
  <c r="O153" i="15"/>
  <c r="M154" i="15"/>
  <c r="N154" i="15"/>
  <c r="O154" i="15"/>
  <c r="M155" i="15"/>
  <c r="N155" i="15"/>
  <c r="O155" i="15"/>
  <c r="M156" i="15"/>
  <c r="N156" i="15"/>
  <c r="O156" i="15"/>
  <c r="M157" i="15"/>
  <c r="N157" i="15"/>
  <c r="O157" i="15"/>
  <c r="M158" i="15"/>
  <c r="N158" i="15"/>
  <c r="O158" i="15"/>
  <c r="M159" i="15"/>
  <c r="N159" i="15"/>
  <c r="O159" i="15"/>
  <c r="M160" i="15"/>
  <c r="N160" i="15"/>
  <c r="O160" i="15"/>
  <c r="M161" i="15"/>
  <c r="N161" i="15"/>
  <c r="O161" i="15"/>
  <c r="M162" i="15"/>
  <c r="N162" i="15"/>
  <c r="O162" i="15"/>
  <c r="M163" i="15"/>
  <c r="N163" i="15"/>
  <c r="O163" i="15"/>
  <c r="M164" i="15"/>
  <c r="N164" i="15"/>
  <c r="O164" i="15"/>
  <c r="M165" i="15"/>
  <c r="N165" i="15"/>
  <c r="O165" i="15"/>
  <c r="M166" i="15"/>
  <c r="N166" i="15"/>
  <c r="O166" i="15"/>
  <c r="M167" i="15"/>
  <c r="N167" i="15"/>
  <c r="O167" i="15"/>
  <c r="M168" i="15"/>
  <c r="N168" i="15"/>
  <c r="O168" i="15"/>
  <c r="M169" i="15"/>
  <c r="N169" i="15"/>
  <c r="O169" i="15"/>
  <c r="M170" i="15"/>
  <c r="N170" i="15"/>
  <c r="O170" i="15"/>
  <c r="M171" i="15"/>
  <c r="N171" i="15"/>
  <c r="O171" i="15"/>
  <c r="M172" i="15"/>
  <c r="N172" i="15"/>
  <c r="O172" i="15"/>
  <c r="M173" i="15"/>
  <c r="N173" i="15"/>
  <c r="O173" i="15"/>
  <c r="M174" i="15"/>
  <c r="N174" i="15"/>
  <c r="O174" i="15"/>
  <c r="M175" i="15"/>
  <c r="N175" i="15"/>
  <c r="O175" i="15"/>
  <c r="M176" i="15"/>
  <c r="N176" i="15"/>
  <c r="O176" i="15"/>
  <c r="M177" i="15"/>
  <c r="N177" i="15"/>
  <c r="O177" i="15"/>
  <c r="M178" i="15"/>
  <c r="N178" i="15"/>
  <c r="O178" i="15"/>
  <c r="M179" i="15"/>
  <c r="N179" i="15"/>
  <c r="O179" i="15"/>
  <c r="M180" i="15"/>
  <c r="N180" i="15"/>
  <c r="O180" i="15"/>
  <c r="M181" i="15"/>
  <c r="N181" i="15"/>
  <c r="O181" i="15"/>
  <c r="M182" i="15"/>
  <c r="N182" i="15"/>
  <c r="O182" i="15"/>
  <c r="M183" i="15"/>
  <c r="N183" i="15"/>
  <c r="O183" i="15"/>
  <c r="M184" i="15"/>
  <c r="N184" i="15"/>
  <c r="O184" i="15"/>
  <c r="M185" i="15"/>
  <c r="N185" i="15"/>
  <c r="O185" i="15"/>
  <c r="M186" i="15"/>
  <c r="N186" i="15"/>
  <c r="O186" i="15"/>
  <c r="M187" i="15"/>
  <c r="N187" i="15"/>
  <c r="O187" i="15"/>
  <c r="M188" i="15"/>
  <c r="N188" i="15"/>
  <c r="O188" i="15"/>
  <c r="M189" i="15"/>
  <c r="N189" i="15"/>
  <c r="O189" i="15"/>
  <c r="M190" i="15"/>
  <c r="N190" i="15"/>
  <c r="O190" i="15"/>
  <c r="M191" i="15"/>
  <c r="N191" i="15"/>
  <c r="O191" i="15"/>
  <c r="M192" i="15"/>
  <c r="N192" i="15"/>
  <c r="O192" i="15"/>
  <c r="M193" i="15"/>
  <c r="N193" i="15"/>
  <c r="O193" i="15"/>
  <c r="M194" i="15"/>
  <c r="N194" i="15"/>
  <c r="O194" i="15"/>
  <c r="M195" i="15"/>
  <c r="N195" i="15"/>
  <c r="O195" i="15"/>
  <c r="M196" i="15"/>
  <c r="N196" i="15"/>
  <c r="O196" i="15"/>
  <c r="M197" i="15"/>
  <c r="N197" i="15"/>
  <c r="O197" i="15"/>
  <c r="M198" i="15"/>
  <c r="N198" i="15"/>
  <c r="O198" i="15"/>
  <c r="M199" i="15"/>
  <c r="N199" i="15"/>
  <c r="O199" i="15"/>
  <c r="M200" i="15"/>
  <c r="N200" i="15"/>
  <c r="O200" i="15"/>
  <c r="M201" i="15"/>
  <c r="N201" i="15"/>
  <c r="O201" i="15"/>
  <c r="M202" i="15"/>
  <c r="N202" i="15"/>
  <c r="O202" i="15"/>
  <c r="M203" i="15"/>
  <c r="N203" i="15"/>
  <c r="O203" i="15"/>
  <c r="M204" i="15"/>
  <c r="N204" i="15"/>
  <c r="O204" i="15"/>
  <c r="M205" i="15"/>
  <c r="N205" i="15"/>
  <c r="O205" i="15"/>
  <c r="M206" i="15"/>
  <c r="N206" i="15"/>
  <c r="O206" i="15"/>
  <c r="M207" i="15"/>
  <c r="N207" i="15"/>
  <c r="O207" i="15"/>
  <c r="M208" i="15"/>
  <c r="N208" i="15"/>
  <c r="O208" i="15"/>
  <c r="M209" i="15"/>
  <c r="N209" i="15"/>
  <c r="O209" i="15"/>
  <c r="M210" i="15"/>
  <c r="N210" i="15"/>
  <c r="O210" i="15"/>
  <c r="M211" i="15"/>
  <c r="N211" i="15"/>
  <c r="O211" i="15"/>
  <c r="M212" i="15"/>
  <c r="N212" i="15"/>
  <c r="O212" i="15"/>
  <c r="M213" i="15"/>
  <c r="N213" i="15"/>
  <c r="O213" i="15"/>
  <c r="M214" i="15"/>
  <c r="N214" i="15"/>
  <c r="O214" i="15"/>
  <c r="M215" i="15"/>
  <c r="N215" i="15"/>
  <c r="O215" i="15"/>
  <c r="M216" i="15"/>
  <c r="N216" i="15"/>
  <c r="O216" i="15"/>
  <c r="M217" i="15"/>
  <c r="N217" i="15"/>
  <c r="O217" i="15"/>
  <c r="M218" i="15"/>
  <c r="N218" i="15"/>
  <c r="O218" i="15"/>
  <c r="M219" i="15"/>
  <c r="N219" i="15"/>
  <c r="O219" i="15"/>
  <c r="M220" i="15"/>
  <c r="N220" i="15"/>
  <c r="O220" i="15"/>
  <c r="M221" i="15"/>
  <c r="N221" i="15"/>
  <c r="O221" i="15"/>
  <c r="M222" i="15"/>
  <c r="N222" i="15"/>
  <c r="O222" i="15"/>
  <c r="M223" i="15"/>
  <c r="N223" i="15"/>
  <c r="O223" i="15"/>
  <c r="M224" i="15"/>
  <c r="N224" i="15"/>
  <c r="O224" i="15"/>
  <c r="M225" i="15"/>
  <c r="N225" i="15"/>
  <c r="O225" i="15"/>
  <c r="M226" i="15"/>
  <c r="N226" i="15"/>
  <c r="O226" i="15"/>
  <c r="M227" i="15"/>
  <c r="N227" i="15"/>
  <c r="O227" i="15"/>
  <c r="M228" i="15"/>
  <c r="N228" i="15"/>
  <c r="O228" i="15"/>
  <c r="M229" i="15"/>
  <c r="N229" i="15"/>
  <c r="O229" i="15"/>
  <c r="M230" i="15"/>
  <c r="N230" i="15"/>
  <c r="O230" i="15"/>
  <c r="M231" i="15"/>
  <c r="N231" i="15"/>
  <c r="O231" i="15"/>
  <c r="M232" i="15"/>
  <c r="N232" i="15"/>
  <c r="O232" i="15"/>
  <c r="M233" i="15"/>
  <c r="N233" i="15"/>
  <c r="O233" i="15"/>
  <c r="M234" i="15"/>
  <c r="N234" i="15"/>
  <c r="O234" i="15"/>
  <c r="M235" i="15"/>
  <c r="N235" i="15"/>
  <c r="O235" i="15"/>
  <c r="M236" i="15"/>
  <c r="N236" i="15"/>
  <c r="O236" i="15"/>
  <c r="M237" i="15"/>
  <c r="N237" i="15"/>
  <c r="O237" i="15"/>
  <c r="M238" i="15"/>
  <c r="N238" i="15"/>
  <c r="O238" i="15"/>
  <c r="M239" i="15"/>
  <c r="N239" i="15"/>
  <c r="O239" i="15"/>
  <c r="M240" i="15"/>
  <c r="N240" i="15"/>
  <c r="O240" i="15"/>
  <c r="M241" i="15"/>
  <c r="N241" i="15"/>
  <c r="O241" i="15"/>
  <c r="M242" i="15"/>
  <c r="N242" i="15"/>
  <c r="O242" i="15"/>
  <c r="M243" i="15"/>
  <c r="N243" i="15"/>
  <c r="O243" i="15"/>
  <c r="M244" i="15"/>
  <c r="N244" i="15"/>
  <c r="O244" i="15"/>
  <c r="M245" i="15"/>
  <c r="N245" i="15"/>
  <c r="O245" i="15"/>
  <c r="M246" i="15"/>
  <c r="N246" i="15"/>
  <c r="O246" i="15"/>
  <c r="M247" i="15"/>
  <c r="N247" i="15"/>
  <c r="O247" i="15"/>
  <c r="M248" i="15"/>
  <c r="N248" i="15"/>
  <c r="O248" i="15"/>
  <c r="M249" i="15"/>
  <c r="N249" i="15"/>
  <c r="O249" i="15"/>
  <c r="M250" i="15"/>
  <c r="N250" i="15"/>
  <c r="O250" i="15"/>
  <c r="M251" i="15"/>
  <c r="N251" i="15"/>
  <c r="O251" i="15"/>
  <c r="M252" i="15"/>
  <c r="N252" i="15"/>
  <c r="O252" i="15"/>
  <c r="M253" i="15"/>
  <c r="N253" i="15"/>
  <c r="O253" i="15"/>
  <c r="M254" i="15"/>
  <c r="N254" i="15"/>
  <c r="O254" i="15"/>
  <c r="M255" i="15"/>
  <c r="N255" i="15"/>
  <c r="O255" i="15"/>
  <c r="M256" i="15"/>
  <c r="N256" i="15"/>
  <c r="O256" i="15"/>
  <c r="M257" i="15"/>
  <c r="N257" i="15"/>
  <c r="O257" i="15"/>
  <c r="M258" i="15"/>
  <c r="N258" i="15"/>
  <c r="O258" i="15"/>
  <c r="M259" i="15"/>
  <c r="N259" i="15"/>
  <c r="O259" i="15"/>
  <c r="M260" i="15"/>
  <c r="N260" i="15"/>
  <c r="O260" i="15"/>
  <c r="M261" i="15"/>
  <c r="N261" i="15"/>
  <c r="O261" i="15"/>
  <c r="M262" i="15"/>
  <c r="N262" i="15"/>
  <c r="O262" i="15"/>
  <c r="M263" i="15"/>
  <c r="N263" i="15"/>
  <c r="O263" i="15"/>
  <c r="M264" i="15"/>
  <c r="N264" i="15"/>
  <c r="O264" i="15"/>
  <c r="M265" i="15"/>
  <c r="N265" i="15"/>
  <c r="O265" i="15"/>
  <c r="M266" i="15"/>
  <c r="N266" i="15"/>
  <c r="O266" i="15"/>
  <c r="M267" i="15"/>
  <c r="N267" i="15"/>
  <c r="O267" i="15"/>
  <c r="M268" i="15"/>
  <c r="N268" i="15"/>
  <c r="O268" i="15"/>
  <c r="M269" i="15"/>
  <c r="N269" i="15"/>
  <c r="O269" i="15"/>
  <c r="M270" i="15"/>
  <c r="N270" i="15"/>
  <c r="O270" i="15"/>
  <c r="M271" i="15"/>
  <c r="N271" i="15"/>
  <c r="O271" i="15"/>
  <c r="M272" i="15"/>
  <c r="N272" i="15"/>
  <c r="O272" i="15"/>
  <c r="M273" i="15"/>
  <c r="N273" i="15"/>
  <c r="O273" i="15"/>
  <c r="M274" i="15"/>
  <c r="N274" i="15"/>
  <c r="O274" i="15"/>
  <c r="M275" i="15"/>
  <c r="N275" i="15"/>
  <c r="O275" i="15"/>
  <c r="M276" i="15"/>
  <c r="N276" i="15"/>
  <c r="O276" i="15"/>
  <c r="M277" i="15"/>
  <c r="N277" i="15"/>
  <c r="O277" i="15"/>
  <c r="M278" i="15"/>
  <c r="N278" i="15"/>
  <c r="O278" i="15"/>
  <c r="M279" i="15"/>
  <c r="N279" i="15"/>
  <c r="O279" i="15"/>
  <c r="M280" i="15"/>
  <c r="N280" i="15"/>
  <c r="O280" i="15"/>
  <c r="M281" i="15"/>
  <c r="N281" i="15"/>
  <c r="O281" i="15"/>
  <c r="M282" i="15"/>
  <c r="N282" i="15"/>
  <c r="O282" i="15"/>
  <c r="M283" i="15"/>
  <c r="N283" i="15"/>
  <c r="O283" i="15"/>
  <c r="M284" i="15"/>
  <c r="N284" i="15"/>
  <c r="O284" i="15"/>
  <c r="M285" i="15"/>
  <c r="N285" i="15"/>
  <c r="O285" i="15"/>
  <c r="M286" i="15"/>
  <c r="N286" i="15"/>
  <c r="O286" i="15"/>
  <c r="M287" i="15"/>
  <c r="N287" i="15"/>
  <c r="O287" i="15"/>
  <c r="M288" i="15"/>
  <c r="N288" i="15"/>
  <c r="O288" i="15"/>
  <c r="M289" i="15"/>
  <c r="N289" i="15"/>
  <c r="O289" i="15"/>
  <c r="M290" i="15"/>
  <c r="N290" i="15"/>
  <c r="O290" i="15"/>
  <c r="M291" i="15"/>
  <c r="N291" i="15"/>
  <c r="O291" i="15"/>
  <c r="M292" i="15"/>
  <c r="N292" i="15"/>
  <c r="O292" i="15"/>
  <c r="M293" i="15"/>
  <c r="N293" i="15"/>
  <c r="O293" i="15"/>
  <c r="M294" i="15"/>
  <c r="N294" i="15"/>
  <c r="O294" i="15"/>
  <c r="M295" i="15"/>
  <c r="N295" i="15"/>
  <c r="O295" i="15"/>
  <c r="M296" i="15"/>
  <c r="N296" i="15"/>
  <c r="O296" i="15"/>
  <c r="M297" i="15"/>
  <c r="N297" i="15"/>
  <c r="O297" i="15"/>
  <c r="M298" i="15"/>
  <c r="N298" i="15"/>
  <c r="O298" i="15"/>
  <c r="M299" i="15"/>
  <c r="N299" i="15"/>
  <c r="O299" i="15"/>
  <c r="M300" i="15"/>
  <c r="N300" i="15"/>
  <c r="O300" i="15"/>
  <c r="M301" i="15"/>
  <c r="N301" i="15"/>
  <c r="O301" i="15"/>
  <c r="M302" i="15"/>
  <c r="N302" i="15"/>
  <c r="O302" i="15"/>
  <c r="M303" i="15"/>
  <c r="N303" i="15"/>
  <c r="O303" i="15"/>
  <c r="M304" i="15"/>
  <c r="N304" i="15"/>
  <c r="O304" i="15"/>
  <c r="M305" i="15"/>
  <c r="N305" i="15"/>
  <c r="O305" i="15"/>
  <c r="M306" i="15"/>
  <c r="N306" i="15"/>
  <c r="O306" i="15"/>
  <c r="M307" i="15"/>
  <c r="N307" i="15"/>
  <c r="O307" i="15"/>
  <c r="M308" i="15"/>
  <c r="N308" i="15"/>
  <c r="O308" i="15"/>
  <c r="M309" i="15"/>
  <c r="N309" i="15"/>
  <c r="O309" i="15"/>
  <c r="M310" i="15"/>
  <c r="N310" i="15"/>
  <c r="O310" i="15"/>
  <c r="M311" i="15"/>
  <c r="N311" i="15"/>
  <c r="O311" i="15"/>
  <c r="M312" i="15"/>
  <c r="N312" i="15"/>
  <c r="O312" i="15"/>
  <c r="M313" i="15"/>
  <c r="N313" i="15"/>
  <c r="O313" i="15"/>
  <c r="M314" i="15"/>
  <c r="N314" i="15"/>
  <c r="O314" i="15"/>
  <c r="M315" i="15"/>
  <c r="N315" i="15"/>
  <c r="O315" i="15"/>
  <c r="M316" i="15"/>
  <c r="N316" i="15"/>
  <c r="O316" i="15"/>
  <c r="M317" i="15"/>
  <c r="N317" i="15"/>
  <c r="O317" i="15"/>
  <c r="M318" i="15"/>
  <c r="N318" i="15"/>
  <c r="O318" i="15"/>
  <c r="M319" i="15"/>
  <c r="N319" i="15"/>
  <c r="O319" i="15"/>
  <c r="M320" i="15"/>
  <c r="N320" i="15"/>
  <c r="O320" i="15"/>
  <c r="M321" i="15"/>
  <c r="N321" i="15"/>
  <c r="O321" i="15"/>
  <c r="M322" i="15"/>
  <c r="N322" i="15"/>
  <c r="O322" i="15"/>
  <c r="M323" i="15"/>
  <c r="N323" i="15"/>
  <c r="O323" i="15"/>
  <c r="M324" i="15"/>
  <c r="N324" i="15"/>
  <c r="O324" i="15"/>
  <c r="M325" i="15"/>
  <c r="N325" i="15"/>
  <c r="O325" i="15"/>
  <c r="M326" i="15"/>
  <c r="N326" i="15"/>
  <c r="O326" i="15"/>
  <c r="M327" i="15"/>
  <c r="N327" i="15"/>
  <c r="O327" i="15"/>
  <c r="M328" i="15"/>
  <c r="N328" i="15"/>
  <c r="O328" i="15"/>
  <c r="M329" i="15"/>
  <c r="N329" i="15"/>
  <c r="O329" i="15"/>
  <c r="M330" i="15"/>
  <c r="N330" i="15"/>
  <c r="O330" i="15"/>
  <c r="M331" i="15"/>
  <c r="N331" i="15"/>
  <c r="O331" i="15"/>
  <c r="M332" i="15"/>
  <c r="N332" i="15"/>
  <c r="O332" i="15"/>
  <c r="M333" i="15"/>
  <c r="N333" i="15"/>
  <c r="O333" i="15"/>
  <c r="M334" i="15"/>
  <c r="N334" i="15"/>
  <c r="O334" i="15"/>
  <c r="M335" i="15"/>
  <c r="N335" i="15"/>
  <c r="O335" i="15"/>
  <c r="M336" i="15"/>
  <c r="N336" i="15"/>
  <c r="O336" i="15"/>
  <c r="M337" i="15"/>
  <c r="N337" i="15"/>
  <c r="O337" i="15"/>
  <c r="M338" i="15"/>
  <c r="N338" i="15"/>
  <c r="O338" i="15"/>
  <c r="M339" i="15"/>
  <c r="N339" i="15"/>
  <c r="O339" i="15"/>
  <c r="M340" i="15"/>
  <c r="N340" i="15"/>
  <c r="O340" i="15"/>
  <c r="M341" i="15"/>
  <c r="N341" i="15"/>
  <c r="O341" i="15"/>
  <c r="M342" i="15"/>
  <c r="N342" i="15"/>
  <c r="O342" i="15"/>
  <c r="M343" i="15"/>
  <c r="N343" i="15"/>
  <c r="O343" i="15"/>
  <c r="M344" i="15"/>
  <c r="N344" i="15"/>
  <c r="O344" i="15"/>
  <c r="M345" i="15"/>
  <c r="N345" i="15"/>
  <c r="O345" i="15"/>
  <c r="M346" i="15"/>
  <c r="N346" i="15"/>
  <c r="O346" i="15"/>
  <c r="M347" i="15"/>
  <c r="N347" i="15"/>
  <c r="O347" i="15"/>
  <c r="M348" i="15"/>
  <c r="N348" i="15"/>
  <c r="O348" i="15"/>
  <c r="M349" i="15"/>
  <c r="N349" i="15"/>
  <c r="O349" i="15"/>
  <c r="M350" i="15"/>
  <c r="N350" i="15"/>
  <c r="O350" i="15"/>
  <c r="M351" i="15"/>
  <c r="N351" i="15"/>
  <c r="O351" i="15"/>
  <c r="M352" i="15"/>
  <c r="N352" i="15"/>
  <c r="O352" i="15"/>
  <c r="M353" i="15"/>
  <c r="N353" i="15"/>
  <c r="O353" i="15"/>
  <c r="M354" i="15"/>
  <c r="N354" i="15"/>
  <c r="O354" i="15"/>
  <c r="M355" i="15"/>
  <c r="N355" i="15"/>
  <c r="O355" i="15"/>
  <c r="M356" i="15"/>
  <c r="N356" i="15"/>
  <c r="O356" i="15"/>
  <c r="M357" i="15"/>
  <c r="N357" i="15"/>
  <c r="O357" i="15"/>
  <c r="M358" i="15"/>
  <c r="N358" i="15"/>
  <c r="O358" i="15"/>
  <c r="M359" i="15"/>
  <c r="N359" i="15"/>
  <c r="O359" i="15"/>
  <c r="M360" i="15"/>
  <c r="N360" i="15"/>
  <c r="O360" i="15"/>
  <c r="M361" i="15"/>
  <c r="N361" i="15"/>
  <c r="O361" i="15"/>
  <c r="M362" i="15"/>
  <c r="N362" i="15"/>
  <c r="O362" i="15"/>
  <c r="M363" i="15"/>
  <c r="N363" i="15"/>
  <c r="O363" i="15"/>
  <c r="M364" i="15"/>
  <c r="N364" i="15"/>
  <c r="O364" i="15"/>
  <c r="M365" i="15"/>
  <c r="N365" i="15"/>
  <c r="O365" i="15"/>
  <c r="M366" i="15"/>
  <c r="N366" i="15"/>
  <c r="O366" i="15"/>
  <c r="M367" i="15"/>
  <c r="N367" i="15"/>
  <c r="O367" i="15"/>
  <c r="M368" i="15"/>
  <c r="N368" i="15"/>
  <c r="O368" i="15"/>
  <c r="M369" i="15"/>
  <c r="N369" i="15"/>
  <c r="O369" i="15"/>
  <c r="M370" i="15"/>
  <c r="N370" i="15"/>
  <c r="O370" i="15"/>
  <c r="M371" i="15"/>
  <c r="N371" i="15"/>
  <c r="O371" i="15"/>
  <c r="M372" i="15"/>
  <c r="N372" i="15"/>
  <c r="O372" i="15"/>
  <c r="M373" i="15"/>
  <c r="N373" i="15"/>
  <c r="O373" i="15"/>
  <c r="M374" i="15"/>
  <c r="N374" i="15"/>
  <c r="O374" i="15"/>
  <c r="M375" i="15"/>
  <c r="N375" i="15"/>
  <c r="O375" i="15"/>
  <c r="M376" i="15"/>
  <c r="N376" i="15"/>
  <c r="O376" i="15"/>
  <c r="M377" i="15"/>
  <c r="N377" i="15"/>
  <c r="O377" i="15"/>
  <c r="M378" i="15"/>
  <c r="N378" i="15"/>
  <c r="O378" i="15"/>
  <c r="M379" i="15"/>
  <c r="N379" i="15"/>
  <c r="O379" i="15"/>
  <c r="M380" i="15"/>
  <c r="N380" i="15"/>
  <c r="O380" i="15"/>
  <c r="M381" i="15"/>
  <c r="N381" i="15"/>
  <c r="O381" i="15"/>
  <c r="M382" i="15"/>
  <c r="N382" i="15"/>
  <c r="O382" i="15"/>
  <c r="M383" i="15"/>
  <c r="N383" i="15"/>
  <c r="O383" i="15"/>
  <c r="M384" i="15"/>
  <c r="N384" i="15"/>
  <c r="O384" i="15"/>
  <c r="M385" i="15"/>
  <c r="N385" i="15"/>
  <c r="O385" i="15"/>
  <c r="M386" i="15"/>
  <c r="N386" i="15"/>
  <c r="O386" i="15"/>
  <c r="M387" i="15"/>
  <c r="N387" i="15"/>
  <c r="O387" i="15"/>
  <c r="M388" i="15"/>
  <c r="N388" i="15"/>
  <c r="O388" i="15"/>
  <c r="M389" i="15"/>
  <c r="N389" i="15"/>
  <c r="O389" i="15"/>
  <c r="M390" i="15"/>
  <c r="N390" i="15"/>
  <c r="O390" i="15"/>
  <c r="M391" i="15"/>
  <c r="N391" i="15"/>
  <c r="O391" i="15"/>
  <c r="M392" i="15"/>
  <c r="N392" i="15"/>
  <c r="O392" i="15"/>
  <c r="M393" i="15"/>
  <c r="N393" i="15"/>
  <c r="O393" i="15"/>
  <c r="M394" i="15"/>
  <c r="N394" i="15"/>
  <c r="O394" i="15"/>
  <c r="M395" i="15"/>
  <c r="N395" i="15"/>
  <c r="O395" i="15"/>
  <c r="M396" i="15"/>
  <c r="N396" i="15"/>
  <c r="O396" i="15"/>
  <c r="M397" i="15"/>
  <c r="N397" i="15"/>
  <c r="O397" i="15"/>
  <c r="M398" i="15"/>
  <c r="N398" i="15"/>
  <c r="O398" i="15"/>
  <c r="M399" i="15"/>
  <c r="N399" i="15"/>
  <c r="O399" i="15"/>
  <c r="M400" i="15"/>
  <c r="N400" i="15"/>
  <c r="O400" i="15"/>
  <c r="M401" i="15"/>
  <c r="N401" i="15"/>
  <c r="O401" i="15"/>
  <c r="M402" i="15"/>
  <c r="N402" i="15"/>
  <c r="O402" i="15"/>
  <c r="M403" i="15"/>
  <c r="N403" i="15"/>
  <c r="O403" i="15"/>
  <c r="M404" i="15"/>
  <c r="N404" i="15"/>
  <c r="O404" i="15"/>
  <c r="M405" i="15"/>
  <c r="N405" i="15"/>
  <c r="O405" i="15"/>
  <c r="M406" i="15"/>
  <c r="N406" i="15"/>
  <c r="O406" i="15"/>
  <c r="M407" i="15"/>
  <c r="N407" i="15"/>
  <c r="O407" i="15"/>
  <c r="M408" i="15"/>
  <c r="N408" i="15"/>
  <c r="O408" i="15"/>
  <c r="M409" i="15"/>
  <c r="N409" i="15"/>
  <c r="O409" i="15"/>
  <c r="M410" i="15"/>
  <c r="N410" i="15"/>
  <c r="O410" i="15"/>
  <c r="M411" i="15"/>
  <c r="N411" i="15"/>
  <c r="O411" i="15"/>
  <c r="M412" i="15"/>
  <c r="N412" i="15"/>
  <c r="O412" i="15"/>
  <c r="M413" i="15"/>
  <c r="N413" i="15"/>
  <c r="O413" i="15"/>
  <c r="M414" i="15"/>
  <c r="N414" i="15"/>
  <c r="O414" i="15"/>
  <c r="M415" i="15"/>
  <c r="N415" i="15"/>
  <c r="O415" i="15"/>
  <c r="M416" i="15"/>
  <c r="N416" i="15"/>
  <c r="O416" i="15"/>
  <c r="M417" i="15"/>
  <c r="N417" i="15"/>
  <c r="O417" i="15"/>
  <c r="M418" i="15"/>
  <c r="N418" i="15"/>
  <c r="O418" i="15"/>
  <c r="M419" i="15"/>
  <c r="N419" i="15"/>
  <c r="O419" i="15"/>
  <c r="M420" i="15"/>
  <c r="N420" i="15"/>
  <c r="O420" i="15"/>
  <c r="M421" i="15"/>
  <c r="N421" i="15"/>
  <c r="O421" i="15"/>
  <c r="M422" i="15"/>
  <c r="N422" i="15"/>
  <c r="O422" i="15"/>
  <c r="M423" i="15"/>
  <c r="N423" i="15"/>
  <c r="O423" i="15"/>
  <c r="M424" i="15"/>
  <c r="N424" i="15"/>
  <c r="O424" i="15"/>
  <c r="M425" i="15"/>
  <c r="N425" i="15"/>
  <c r="O425" i="15"/>
  <c r="M426" i="15"/>
  <c r="N426" i="15"/>
  <c r="O426" i="15"/>
  <c r="M427" i="15"/>
  <c r="N427" i="15"/>
  <c r="O427" i="15"/>
  <c r="M428" i="15"/>
  <c r="N428" i="15"/>
  <c r="O428" i="15"/>
  <c r="M429" i="15"/>
  <c r="N429" i="15"/>
  <c r="O429" i="15"/>
  <c r="M430" i="15"/>
  <c r="N430" i="15"/>
  <c r="O430" i="15"/>
  <c r="M431" i="15"/>
  <c r="N431" i="15"/>
  <c r="O431" i="15"/>
  <c r="M432" i="15"/>
  <c r="N432" i="15"/>
  <c r="O432" i="15"/>
  <c r="M433" i="15"/>
  <c r="N433" i="15"/>
  <c r="O433" i="15"/>
  <c r="M434" i="15"/>
  <c r="N434" i="15"/>
  <c r="O434" i="15"/>
  <c r="M435" i="15"/>
  <c r="N435" i="15"/>
  <c r="O435" i="15"/>
  <c r="M436" i="15"/>
  <c r="N436" i="15"/>
  <c r="O436" i="15"/>
  <c r="M437" i="15"/>
  <c r="N437" i="15"/>
  <c r="O437" i="15"/>
  <c r="M438" i="15"/>
  <c r="N438" i="15"/>
  <c r="O438" i="15"/>
  <c r="M439" i="15"/>
  <c r="N439" i="15"/>
  <c r="O439" i="15"/>
  <c r="M440" i="15"/>
  <c r="N440" i="15"/>
  <c r="O440" i="15"/>
  <c r="M441" i="15"/>
  <c r="N441" i="15"/>
  <c r="O441" i="15"/>
  <c r="M442" i="15"/>
  <c r="N442" i="15"/>
  <c r="O442" i="15"/>
  <c r="M443" i="15"/>
  <c r="N443" i="15"/>
  <c r="O443" i="15"/>
  <c r="M444" i="15"/>
  <c r="N444" i="15"/>
  <c r="O444" i="15"/>
  <c r="M445" i="15"/>
  <c r="N445" i="15"/>
  <c r="O445" i="15"/>
  <c r="M446" i="15"/>
  <c r="N446" i="15"/>
  <c r="O446" i="15"/>
  <c r="M447" i="15"/>
  <c r="N447" i="15"/>
  <c r="O447" i="15"/>
  <c r="M448" i="15"/>
  <c r="N448" i="15"/>
  <c r="O448" i="15"/>
  <c r="M449" i="15"/>
  <c r="N449" i="15"/>
  <c r="O449" i="15"/>
  <c r="M450" i="15"/>
  <c r="N450" i="15"/>
  <c r="O450" i="15"/>
  <c r="M451" i="15"/>
  <c r="N451" i="15"/>
  <c r="O451" i="15"/>
  <c r="M452" i="15"/>
  <c r="N452" i="15"/>
  <c r="O452" i="15"/>
  <c r="M453" i="15"/>
  <c r="N453" i="15"/>
  <c r="O453" i="15"/>
  <c r="M454" i="15"/>
  <c r="N454" i="15"/>
  <c r="O454" i="15"/>
  <c r="M455" i="15"/>
  <c r="N455" i="15"/>
  <c r="O455" i="15"/>
  <c r="M456" i="15"/>
  <c r="N456" i="15"/>
  <c r="O456" i="15"/>
  <c r="M457" i="15"/>
  <c r="N457" i="15"/>
  <c r="O457" i="15"/>
  <c r="M458" i="15"/>
  <c r="N458" i="15"/>
  <c r="O458" i="15"/>
  <c r="M459" i="15"/>
  <c r="N459" i="15"/>
  <c r="O459" i="15"/>
  <c r="M460" i="15"/>
  <c r="N460" i="15"/>
  <c r="O460" i="15"/>
  <c r="M461" i="15"/>
  <c r="N461" i="15"/>
  <c r="O461" i="15"/>
  <c r="M462" i="15"/>
  <c r="N462" i="15"/>
  <c r="O462" i="15"/>
  <c r="M463" i="15"/>
  <c r="N463" i="15"/>
  <c r="O463" i="15"/>
  <c r="M464" i="15"/>
  <c r="N464" i="15"/>
  <c r="O464" i="15"/>
  <c r="M465" i="15"/>
  <c r="N465" i="15"/>
  <c r="O465" i="15"/>
  <c r="M466" i="15"/>
  <c r="N466" i="15"/>
  <c r="O466" i="15"/>
  <c r="M467" i="15"/>
  <c r="N467" i="15"/>
  <c r="O467" i="15"/>
  <c r="M468" i="15"/>
  <c r="N468" i="15"/>
  <c r="O468" i="15"/>
  <c r="M469" i="15"/>
  <c r="N469" i="15"/>
  <c r="O469" i="15"/>
  <c r="M470" i="15"/>
  <c r="N470" i="15"/>
  <c r="O470" i="15"/>
  <c r="M471" i="15"/>
  <c r="N471" i="15"/>
  <c r="O471" i="15"/>
  <c r="M472" i="15"/>
  <c r="N472" i="15"/>
  <c r="O472" i="15"/>
  <c r="M473" i="15"/>
  <c r="N473" i="15"/>
  <c r="O473" i="15"/>
  <c r="M474" i="15"/>
  <c r="N474" i="15"/>
  <c r="O474" i="15"/>
  <c r="M475" i="15"/>
  <c r="N475" i="15"/>
  <c r="O475" i="15"/>
  <c r="M476" i="15"/>
  <c r="N476" i="15"/>
  <c r="O476" i="15"/>
  <c r="M477" i="15"/>
  <c r="N477" i="15"/>
  <c r="O477" i="15"/>
  <c r="M478" i="15"/>
  <c r="N478" i="15"/>
  <c r="O478" i="15"/>
  <c r="M479" i="15"/>
  <c r="N479" i="15"/>
  <c r="O479" i="15"/>
  <c r="M480" i="15"/>
  <c r="N480" i="15"/>
  <c r="O480" i="15"/>
  <c r="M481" i="15"/>
  <c r="N481" i="15"/>
  <c r="O481" i="15"/>
  <c r="M482" i="15"/>
  <c r="N482" i="15"/>
  <c r="O482" i="15"/>
  <c r="M483" i="15"/>
  <c r="N483" i="15"/>
  <c r="O483" i="15"/>
  <c r="M484" i="15"/>
  <c r="N484" i="15"/>
  <c r="O484" i="15"/>
  <c r="M485" i="15"/>
  <c r="N485" i="15"/>
  <c r="O485" i="15"/>
  <c r="M486" i="15"/>
  <c r="N486" i="15"/>
  <c r="O486" i="15"/>
  <c r="M487" i="15"/>
  <c r="N487" i="15"/>
  <c r="O487" i="15"/>
  <c r="M488" i="15"/>
  <c r="N488" i="15"/>
  <c r="O488" i="15"/>
  <c r="M489" i="15"/>
  <c r="N489" i="15"/>
  <c r="O489" i="15"/>
  <c r="M490" i="15"/>
  <c r="N490" i="15"/>
  <c r="O490" i="15"/>
  <c r="M491" i="15"/>
  <c r="N491" i="15"/>
  <c r="O491" i="15"/>
  <c r="M492" i="15"/>
  <c r="N492" i="15"/>
  <c r="O492" i="15"/>
  <c r="M493" i="15"/>
  <c r="N493" i="15"/>
  <c r="O493" i="15"/>
  <c r="M494" i="15"/>
  <c r="N494" i="15"/>
  <c r="O494" i="15"/>
  <c r="M495" i="15"/>
  <c r="N495" i="15"/>
  <c r="O495" i="15"/>
  <c r="M496" i="15"/>
  <c r="N496" i="15"/>
  <c r="O496" i="15"/>
  <c r="M497" i="15"/>
  <c r="N497" i="15"/>
  <c r="O497" i="15"/>
  <c r="M498" i="15"/>
  <c r="N498" i="15"/>
  <c r="O498" i="15"/>
  <c r="M499" i="15"/>
  <c r="N499" i="15"/>
  <c r="O499" i="15"/>
  <c r="M500" i="15"/>
  <c r="N500" i="15"/>
  <c r="O500" i="15"/>
  <c r="M501" i="15"/>
  <c r="N501" i="15"/>
  <c r="O501" i="15"/>
  <c r="M502" i="15"/>
  <c r="N502" i="15"/>
  <c r="O502" i="15"/>
  <c r="M503" i="15"/>
  <c r="N503" i="15"/>
  <c r="O503" i="15"/>
  <c r="M504" i="15"/>
  <c r="N504" i="15"/>
  <c r="O504" i="15"/>
  <c r="M505" i="15"/>
  <c r="N505" i="15"/>
  <c r="O505" i="15"/>
  <c r="M506" i="15"/>
  <c r="N506" i="15"/>
  <c r="O506" i="15"/>
  <c r="M507" i="15"/>
  <c r="N507" i="15"/>
  <c r="O507" i="15"/>
  <c r="M508" i="15"/>
  <c r="N508" i="15"/>
  <c r="O508" i="15"/>
  <c r="M509" i="15"/>
  <c r="N509" i="15"/>
  <c r="O509" i="15"/>
  <c r="M510" i="15"/>
  <c r="N510" i="15"/>
  <c r="O510" i="15"/>
  <c r="M511" i="15"/>
  <c r="N511" i="15"/>
  <c r="O511" i="15"/>
  <c r="M512" i="15"/>
  <c r="N512" i="15"/>
  <c r="O512" i="15"/>
  <c r="M513" i="15"/>
  <c r="N513" i="15"/>
  <c r="O513" i="15"/>
  <c r="M514" i="15"/>
  <c r="N514" i="15"/>
  <c r="O514" i="15"/>
  <c r="M515" i="15"/>
  <c r="N515" i="15"/>
  <c r="O515" i="15"/>
  <c r="M516" i="15"/>
  <c r="N516" i="15"/>
  <c r="O516" i="15"/>
  <c r="M517" i="15"/>
  <c r="N517" i="15"/>
  <c r="O517" i="15"/>
  <c r="M518" i="15"/>
  <c r="N518" i="15"/>
  <c r="O518" i="15"/>
  <c r="M519" i="15"/>
  <c r="N519" i="15"/>
  <c r="O519" i="15"/>
  <c r="M520" i="15"/>
  <c r="N520" i="15"/>
  <c r="O520" i="15"/>
  <c r="M521" i="15"/>
  <c r="N521" i="15"/>
  <c r="O521" i="15"/>
  <c r="M522" i="15"/>
  <c r="N522" i="15"/>
  <c r="O522" i="15"/>
  <c r="M523" i="15"/>
  <c r="N523" i="15"/>
  <c r="O523" i="15"/>
  <c r="M524" i="15"/>
  <c r="N524" i="15"/>
  <c r="O524" i="15"/>
  <c r="M525" i="15"/>
  <c r="N525" i="15"/>
  <c r="O525" i="15"/>
  <c r="M526" i="15"/>
  <c r="N526" i="15"/>
  <c r="O526" i="15"/>
  <c r="M527" i="15"/>
  <c r="N527" i="15"/>
  <c r="O527" i="15"/>
  <c r="M528" i="15"/>
  <c r="N528" i="15"/>
  <c r="O528" i="15"/>
  <c r="M529" i="15"/>
  <c r="N529" i="15"/>
  <c r="O529" i="15"/>
  <c r="M530" i="15"/>
  <c r="N530" i="15"/>
  <c r="O530" i="15"/>
  <c r="M531" i="15"/>
  <c r="N531" i="15"/>
  <c r="O531" i="15"/>
  <c r="M532" i="15"/>
  <c r="N532" i="15"/>
  <c r="O532" i="15"/>
  <c r="M533" i="15"/>
  <c r="N533" i="15"/>
  <c r="O533" i="15"/>
  <c r="M534" i="15"/>
  <c r="N534" i="15"/>
  <c r="O534" i="15"/>
  <c r="M535" i="15"/>
  <c r="N535" i="15"/>
  <c r="O535" i="15"/>
  <c r="M536" i="15"/>
  <c r="N536" i="15"/>
  <c r="O536" i="15"/>
  <c r="M537" i="15"/>
  <c r="N537" i="15"/>
  <c r="O537" i="15"/>
  <c r="M538" i="15"/>
  <c r="N538" i="15"/>
  <c r="O538" i="15"/>
  <c r="M539" i="15"/>
  <c r="N539" i="15"/>
  <c r="O539" i="15"/>
  <c r="M540" i="15"/>
  <c r="N540" i="15"/>
  <c r="O540" i="15"/>
  <c r="M541" i="15"/>
  <c r="N541" i="15"/>
  <c r="O541" i="15"/>
  <c r="M542" i="15"/>
  <c r="N542" i="15"/>
  <c r="O542" i="15"/>
  <c r="M543" i="15"/>
  <c r="N543" i="15"/>
  <c r="O543" i="15"/>
  <c r="M544" i="15"/>
  <c r="N544" i="15"/>
  <c r="O544" i="15"/>
  <c r="M545" i="15"/>
  <c r="N545" i="15"/>
  <c r="O545" i="15"/>
  <c r="M546" i="15"/>
  <c r="N546" i="15"/>
  <c r="O546" i="15"/>
  <c r="M547" i="15"/>
  <c r="N547" i="15"/>
  <c r="O547" i="15"/>
  <c r="M548" i="15"/>
  <c r="N548" i="15"/>
  <c r="O548" i="15"/>
  <c r="M549" i="15"/>
  <c r="N549" i="15"/>
  <c r="O549" i="15"/>
  <c r="M550" i="15"/>
  <c r="N550" i="15"/>
  <c r="O550" i="15"/>
  <c r="M551" i="15"/>
  <c r="N551" i="15"/>
  <c r="O551" i="15"/>
  <c r="M552" i="15"/>
  <c r="N552" i="15"/>
  <c r="O552" i="15"/>
  <c r="M553" i="15"/>
  <c r="N553" i="15"/>
  <c r="O553" i="15"/>
  <c r="M554" i="15"/>
  <c r="N554" i="15"/>
  <c r="O554" i="15"/>
  <c r="M555" i="15"/>
  <c r="N555" i="15"/>
  <c r="O555" i="15"/>
  <c r="M556" i="15"/>
  <c r="N556" i="15"/>
  <c r="O556" i="15"/>
  <c r="M557" i="15"/>
  <c r="N557" i="15"/>
  <c r="O557" i="15"/>
  <c r="M558" i="15"/>
  <c r="N558" i="15"/>
  <c r="O558" i="15"/>
  <c r="M559" i="15"/>
  <c r="N559" i="15"/>
  <c r="O559" i="15"/>
  <c r="M560" i="15"/>
  <c r="N560" i="15"/>
  <c r="O560" i="15"/>
  <c r="M561" i="15"/>
  <c r="N561" i="15"/>
  <c r="O561" i="15"/>
  <c r="M562" i="15"/>
  <c r="N562" i="15"/>
  <c r="O562" i="15"/>
  <c r="M563" i="15"/>
  <c r="N563" i="15"/>
  <c r="O563" i="15"/>
  <c r="M564" i="15"/>
  <c r="N564" i="15"/>
  <c r="O564" i="15"/>
  <c r="M565" i="15"/>
  <c r="N565" i="15"/>
  <c r="O565" i="15"/>
  <c r="M566" i="15"/>
  <c r="N566" i="15"/>
  <c r="O566" i="15"/>
  <c r="M567" i="15"/>
  <c r="N567" i="15"/>
  <c r="O567" i="15"/>
  <c r="M568" i="15"/>
  <c r="N568" i="15"/>
  <c r="O568" i="15"/>
  <c r="M569" i="15"/>
  <c r="N569" i="15"/>
  <c r="O569" i="15"/>
  <c r="M570" i="15"/>
  <c r="N570" i="15"/>
  <c r="O570" i="15"/>
  <c r="M571" i="15"/>
  <c r="N571" i="15"/>
  <c r="O571" i="15"/>
  <c r="M572" i="15"/>
  <c r="N572" i="15"/>
  <c r="O572" i="15"/>
  <c r="M573" i="15"/>
  <c r="N573" i="15"/>
  <c r="O573" i="15"/>
  <c r="M574" i="15"/>
  <c r="N574" i="15"/>
  <c r="O574" i="15"/>
  <c r="M575" i="15"/>
  <c r="N575" i="15"/>
  <c r="O575" i="15"/>
  <c r="M576" i="15"/>
  <c r="N576" i="15"/>
  <c r="O576" i="15"/>
  <c r="M577" i="15"/>
  <c r="N577" i="15"/>
  <c r="O577" i="15"/>
  <c r="M578" i="15"/>
  <c r="N578" i="15"/>
  <c r="O578" i="15"/>
  <c r="M579" i="15"/>
  <c r="N579" i="15"/>
  <c r="O579" i="15"/>
  <c r="M580" i="15"/>
  <c r="N580" i="15"/>
  <c r="O580" i="15"/>
  <c r="M581" i="15"/>
  <c r="N581" i="15"/>
  <c r="O581" i="15"/>
  <c r="M582" i="15"/>
  <c r="N582" i="15"/>
  <c r="O582" i="15"/>
  <c r="M583" i="15"/>
  <c r="N583" i="15"/>
  <c r="O583" i="15"/>
  <c r="M584" i="15"/>
  <c r="N584" i="15"/>
  <c r="O584" i="15"/>
  <c r="M585" i="15"/>
  <c r="N585" i="15"/>
  <c r="O585" i="15"/>
  <c r="M586" i="15"/>
  <c r="N586" i="15"/>
  <c r="O586" i="15"/>
  <c r="M587" i="15"/>
  <c r="N587" i="15"/>
  <c r="O587" i="15"/>
  <c r="M588" i="15"/>
  <c r="N588" i="15"/>
  <c r="O588" i="15"/>
  <c r="M589" i="15"/>
  <c r="N589" i="15"/>
  <c r="O589" i="15"/>
  <c r="M590" i="15"/>
  <c r="N590" i="15"/>
  <c r="O590" i="15"/>
  <c r="M591" i="15"/>
  <c r="N591" i="15"/>
  <c r="O591" i="15"/>
  <c r="M592" i="15"/>
  <c r="N592" i="15"/>
  <c r="O592" i="15"/>
  <c r="M593" i="15"/>
  <c r="N593" i="15"/>
  <c r="O593" i="15"/>
  <c r="M594" i="15"/>
  <c r="N594" i="15"/>
  <c r="O594" i="15"/>
  <c r="M595" i="15"/>
  <c r="N595" i="15"/>
  <c r="O595" i="15"/>
  <c r="M596" i="15"/>
  <c r="N596" i="15"/>
  <c r="O596" i="15"/>
  <c r="M597" i="15"/>
  <c r="N597" i="15"/>
  <c r="O597" i="15"/>
  <c r="M598" i="15"/>
  <c r="N598" i="15"/>
  <c r="O598" i="15"/>
  <c r="M599" i="15"/>
  <c r="N599" i="15"/>
  <c r="O599" i="15"/>
  <c r="M600" i="15"/>
  <c r="N600" i="15"/>
  <c r="O600" i="15"/>
  <c r="M601" i="15"/>
  <c r="N601" i="15"/>
  <c r="O601" i="15"/>
  <c r="M602" i="15"/>
  <c r="N602" i="15"/>
  <c r="O602" i="15"/>
  <c r="M603" i="15"/>
  <c r="N603" i="15"/>
  <c r="O603" i="15"/>
  <c r="M604" i="15"/>
  <c r="N604" i="15"/>
  <c r="O604" i="15"/>
  <c r="M605" i="15"/>
  <c r="N605" i="15"/>
  <c r="O605" i="15"/>
  <c r="M606" i="15"/>
  <c r="N606" i="15"/>
  <c r="O606" i="15"/>
  <c r="M607" i="15"/>
  <c r="N607" i="15"/>
  <c r="O607" i="15"/>
  <c r="M608" i="15"/>
  <c r="N608" i="15"/>
  <c r="O608" i="15"/>
  <c r="M609" i="15"/>
  <c r="N609" i="15"/>
  <c r="O609" i="15"/>
  <c r="M610" i="15"/>
  <c r="N610" i="15"/>
  <c r="O610" i="15"/>
  <c r="M611" i="15"/>
  <c r="N611" i="15"/>
  <c r="O611" i="15"/>
  <c r="M612" i="15"/>
  <c r="N612" i="15"/>
  <c r="O612" i="15"/>
  <c r="M613" i="15"/>
  <c r="N613" i="15"/>
  <c r="O613" i="15"/>
  <c r="M614" i="15"/>
  <c r="N614" i="15"/>
  <c r="O614" i="15"/>
  <c r="M615" i="15"/>
  <c r="N615" i="15"/>
  <c r="O615" i="15"/>
  <c r="M616" i="15"/>
  <c r="N616" i="15"/>
  <c r="O616" i="15"/>
  <c r="M617" i="15"/>
  <c r="N617" i="15"/>
  <c r="O617" i="15"/>
  <c r="M618" i="15"/>
  <c r="N618" i="15"/>
  <c r="O618" i="15"/>
  <c r="M619" i="15"/>
  <c r="N619" i="15"/>
  <c r="O619" i="15"/>
  <c r="M620" i="15"/>
  <c r="N620" i="15"/>
  <c r="O620" i="15"/>
  <c r="M621" i="15"/>
  <c r="N621" i="15"/>
  <c r="O621" i="15"/>
  <c r="M622" i="15"/>
  <c r="N622" i="15"/>
  <c r="O622" i="15"/>
  <c r="M623" i="15"/>
  <c r="N623" i="15"/>
  <c r="O623" i="15"/>
  <c r="M624" i="15"/>
  <c r="N624" i="15"/>
  <c r="O624" i="15"/>
  <c r="M625" i="15"/>
  <c r="N625" i="15"/>
  <c r="O625" i="15"/>
  <c r="M626" i="15"/>
  <c r="N626" i="15"/>
  <c r="O626" i="15"/>
  <c r="M627" i="15"/>
  <c r="N627" i="15"/>
  <c r="O627" i="15"/>
  <c r="M628" i="15"/>
  <c r="N628" i="15"/>
  <c r="O628" i="15"/>
  <c r="M629" i="15"/>
  <c r="N629" i="15"/>
  <c r="O629" i="15"/>
  <c r="M630" i="15"/>
  <c r="N630" i="15"/>
  <c r="O630" i="15"/>
  <c r="M631" i="15"/>
  <c r="N631" i="15"/>
  <c r="O631" i="15"/>
  <c r="M632" i="15"/>
  <c r="N632" i="15"/>
  <c r="O632" i="15"/>
  <c r="M633" i="15"/>
  <c r="N633" i="15"/>
  <c r="O633" i="15"/>
  <c r="M634" i="15"/>
  <c r="N634" i="15"/>
  <c r="O634" i="15"/>
  <c r="M635" i="15"/>
  <c r="N635" i="15"/>
  <c r="O635" i="15"/>
  <c r="M636" i="15"/>
  <c r="N636" i="15"/>
  <c r="O636" i="15"/>
  <c r="M637" i="15"/>
  <c r="N637" i="15"/>
  <c r="O637" i="15"/>
  <c r="M638" i="15"/>
  <c r="N638" i="15"/>
  <c r="O638" i="15"/>
  <c r="M639" i="15"/>
  <c r="N639" i="15"/>
  <c r="O639" i="15"/>
  <c r="M640" i="15"/>
  <c r="N640" i="15"/>
  <c r="O640" i="15"/>
  <c r="M641" i="15"/>
  <c r="N641" i="15"/>
  <c r="O641" i="15"/>
  <c r="M642" i="15"/>
  <c r="N642" i="15"/>
  <c r="O642" i="15"/>
  <c r="M643" i="15"/>
  <c r="N643" i="15"/>
  <c r="O643" i="15"/>
  <c r="M644" i="15"/>
  <c r="N644" i="15"/>
  <c r="O644" i="15"/>
  <c r="M645" i="15"/>
  <c r="N645" i="15"/>
  <c r="O645" i="15"/>
  <c r="M646" i="15"/>
  <c r="N646" i="15"/>
  <c r="O646" i="15"/>
  <c r="M647" i="15"/>
  <c r="N647" i="15"/>
  <c r="O647" i="15"/>
  <c r="M648" i="15"/>
  <c r="N648" i="15"/>
  <c r="O648" i="15"/>
  <c r="M649" i="15"/>
  <c r="N649" i="15"/>
  <c r="O649" i="15"/>
  <c r="M650" i="15"/>
  <c r="N650" i="15"/>
  <c r="O650" i="15"/>
  <c r="M651" i="15"/>
  <c r="N651" i="15"/>
  <c r="O651" i="15"/>
  <c r="M652" i="15"/>
  <c r="N652" i="15"/>
  <c r="O652" i="15"/>
  <c r="M653" i="15"/>
  <c r="N653" i="15"/>
  <c r="O653" i="15"/>
  <c r="M654" i="15"/>
  <c r="N654" i="15"/>
  <c r="O654" i="15"/>
  <c r="M655" i="15"/>
  <c r="N655" i="15"/>
  <c r="O655" i="15"/>
  <c r="M656" i="15"/>
  <c r="N656" i="15"/>
  <c r="O656" i="15"/>
  <c r="M657" i="15"/>
  <c r="N657" i="15"/>
  <c r="O657" i="15"/>
  <c r="M658" i="15"/>
  <c r="N658" i="15"/>
  <c r="O658" i="15"/>
  <c r="M659" i="15"/>
  <c r="N659" i="15"/>
  <c r="O659" i="15"/>
  <c r="M660" i="15"/>
  <c r="N660" i="15"/>
  <c r="O660" i="15"/>
  <c r="M661" i="15"/>
  <c r="N661" i="15"/>
  <c r="O661" i="15"/>
  <c r="M662" i="15"/>
  <c r="N662" i="15"/>
  <c r="O662" i="15"/>
  <c r="M663" i="15"/>
  <c r="N663" i="15"/>
  <c r="O663" i="15"/>
  <c r="M664" i="15"/>
  <c r="N664" i="15"/>
  <c r="O664" i="15"/>
  <c r="M665" i="15"/>
  <c r="N665" i="15"/>
  <c r="O665" i="15"/>
  <c r="M666" i="15"/>
  <c r="N666" i="15"/>
  <c r="O666" i="15"/>
  <c r="M667" i="15"/>
  <c r="N667" i="15"/>
  <c r="O667" i="15"/>
  <c r="M668" i="15"/>
  <c r="N668" i="15"/>
  <c r="O668" i="15"/>
  <c r="M669" i="15"/>
  <c r="N669" i="15"/>
  <c r="O669" i="15"/>
  <c r="M670" i="15"/>
  <c r="N670" i="15"/>
  <c r="O670" i="15"/>
  <c r="M671" i="15"/>
  <c r="N671" i="15"/>
  <c r="O671" i="15"/>
  <c r="M672" i="15"/>
  <c r="N672" i="15"/>
  <c r="O672" i="15"/>
  <c r="M673" i="15"/>
  <c r="N673" i="15"/>
  <c r="O673" i="15"/>
  <c r="M674" i="15"/>
  <c r="N674" i="15"/>
  <c r="O674" i="15"/>
  <c r="M675" i="15"/>
  <c r="N675" i="15"/>
  <c r="O675" i="15"/>
  <c r="M676" i="15"/>
  <c r="N676" i="15"/>
  <c r="O676" i="15"/>
  <c r="M677" i="15"/>
  <c r="N677" i="15"/>
  <c r="O677" i="15"/>
  <c r="M678" i="15"/>
  <c r="N678" i="15"/>
  <c r="O678" i="15"/>
  <c r="M679" i="15"/>
  <c r="N679" i="15"/>
  <c r="O679" i="15"/>
  <c r="M680" i="15"/>
  <c r="N680" i="15"/>
  <c r="O680" i="15"/>
  <c r="M681" i="15"/>
  <c r="N681" i="15"/>
  <c r="O681" i="15"/>
  <c r="M682" i="15"/>
  <c r="N682" i="15"/>
  <c r="O682" i="15"/>
  <c r="M683" i="15"/>
  <c r="N683" i="15"/>
  <c r="O683" i="15"/>
  <c r="M684" i="15"/>
  <c r="N684" i="15"/>
  <c r="O684" i="15"/>
  <c r="M685" i="15"/>
  <c r="N685" i="15"/>
  <c r="O685" i="15"/>
  <c r="M686" i="15"/>
  <c r="N686" i="15"/>
  <c r="O686" i="15"/>
  <c r="M687" i="15"/>
  <c r="N687" i="15"/>
  <c r="O687" i="15"/>
  <c r="M688" i="15"/>
  <c r="N688" i="15"/>
  <c r="O688" i="15"/>
  <c r="M689" i="15"/>
  <c r="N689" i="15"/>
  <c r="O689" i="15"/>
  <c r="M690" i="15"/>
  <c r="N690" i="15"/>
  <c r="O690" i="15"/>
  <c r="M691" i="15"/>
  <c r="N691" i="15"/>
  <c r="O691" i="15"/>
  <c r="M692" i="15"/>
  <c r="N692" i="15"/>
  <c r="O692" i="15"/>
  <c r="M693" i="15"/>
  <c r="N693" i="15"/>
  <c r="O693" i="15"/>
  <c r="M694" i="15"/>
  <c r="N694" i="15"/>
  <c r="O694" i="15"/>
  <c r="M695" i="15"/>
  <c r="N695" i="15"/>
  <c r="O695" i="15"/>
  <c r="M696" i="15"/>
  <c r="N696" i="15"/>
  <c r="O696" i="15"/>
  <c r="M697" i="15"/>
  <c r="N697" i="15"/>
  <c r="O697" i="15"/>
  <c r="M698" i="15"/>
  <c r="N698" i="15"/>
  <c r="O698" i="15"/>
  <c r="M699" i="15"/>
  <c r="N699" i="15"/>
  <c r="O699" i="15"/>
  <c r="M700" i="15"/>
  <c r="N700" i="15"/>
  <c r="O700" i="15"/>
  <c r="M701" i="15"/>
  <c r="N701" i="15"/>
  <c r="O701" i="15"/>
  <c r="M702" i="15"/>
  <c r="N702" i="15"/>
  <c r="O702" i="15"/>
  <c r="M703" i="15"/>
  <c r="N703" i="15"/>
  <c r="O703" i="15"/>
  <c r="M704" i="15"/>
  <c r="N704" i="15"/>
  <c r="O704" i="15"/>
  <c r="M705" i="15"/>
  <c r="N705" i="15"/>
  <c r="O705" i="15"/>
  <c r="M706" i="15"/>
  <c r="N706" i="15"/>
  <c r="O706" i="15"/>
  <c r="M707" i="15"/>
  <c r="N707" i="15"/>
  <c r="O707" i="15"/>
  <c r="M708" i="15"/>
  <c r="N708" i="15"/>
  <c r="O708" i="15"/>
  <c r="M709" i="15"/>
  <c r="N709" i="15"/>
  <c r="O709" i="15"/>
  <c r="M710" i="15"/>
  <c r="N710" i="15"/>
  <c r="O710" i="15"/>
  <c r="M711" i="15"/>
  <c r="N711" i="15"/>
  <c r="O711" i="15"/>
  <c r="M712" i="15"/>
  <c r="N712" i="15"/>
  <c r="O712" i="15"/>
  <c r="M713" i="15"/>
  <c r="N713" i="15"/>
  <c r="O713" i="15"/>
  <c r="M714" i="15"/>
  <c r="N714" i="15"/>
  <c r="O714" i="15"/>
  <c r="M715" i="15"/>
  <c r="N715" i="15"/>
  <c r="O715" i="15"/>
  <c r="M716" i="15"/>
  <c r="N716" i="15"/>
  <c r="O716" i="15"/>
  <c r="M717" i="15"/>
  <c r="N717" i="15"/>
  <c r="O717" i="15"/>
  <c r="M718" i="15"/>
  <c r="N718" i="15"/>
  <c r="O718" i="15"/>
  <c r="M719" i="15"/>
  <c r="N719" i="15"/>
  <c r="O719" i="15"/>
  <c r="M720" i="15"/>
  <c r="N720" i="15"/>
  <c r="O720" i="15"/>
  <c r="M721" i="15"/>
  <c r="N721" i="15"/>
  <c r="O721" i="15"/>
  <c r="M722" i="15"/>
  <c r="N722" i="15"/>
  <c r="O722" i="15"/>
  <c r="M723" i="15"/>
  <c r="N723" i="15"/>
  <c r="O723" i="15"/>
  <c r="M724" i="15"/>
  <c r="N724" i="15"/>
  <c r="O724" i="15"/>
  <c r="M725" i="15"/>
  <c r="N725" i="15"/>
  <c r="O725" i="15"/>
  <c r="M726" i="15"/>
  <c r="N726" i="15"/>
  <c r="O726" i="15"/>
  <c r="M727" i="15"/>
  <c r="N727" i="15"/>
  <c r="O727" i="15"/>
  <c r="M728" i="15"/>
  <c r="N728" i="15"/>
  <c r="O728" i="15"/>
  <c r="M729" i="15"/>
  <c r="N729" i="15"/>
  <c r="O729" i="15"/>
  <c r="M730" i="15"/>
  <c r="N730" i="15"/>
  <c r="O730" i="15"/>
  <c r="M731" i="15"/>
  <c r="N731" i="15"/>
  <c r="O731" i="15"/>
  <c r="M732" i="15"/>
  <c r="N732" i="15"/>
  <c r="O732" i="15"/>
  <c r="M733" i="15"/>
  <c r="N733" i="15"/>
  <c r="O733" i="15"/>
  <c r="M734" i="15"/>
  <c r="N734" i="15"/>
  <c r="O734" i="15"/>
  <c r="M735" i="15"/>
  <c r="N735" i="15"/>
  <c r="O735" i="15"/>
  <c r="M736" i="15"/>
  <c r="N736" i="15"/>
  <c r="O736" i="15"/>
  <c r="M737" i="15"/>
  <c r="N737" i="15"/>
  <c r="O737" i="15"/>
  <c r="M738" i="15"/>
  <c r="N738" i="15"/>
  <c r="O738" i="15"/>
  <c r="M739" i="15"/>
  <c r="N739" i="15"/>
  <c r="O739" i="15"/>
  <c r="M740" i="15"/>
  <c r="N740" i="15"/>
  <c r="O740" i="15"/>
  <c r="M741" i="15"/>
  <c r="N741" i="15"/>
  <c r="O741" i="15"/>
  <c r="M742" i="15"/>
  <c r="N742" i="15"/>
  <c r="O742" i="15"/>
  <c r="M743" i="15"/>
  <c r="N743" i="15"/>
  <c r="O743" i="15"/>
  <c r="M744" i="15"/>
  <c r="N744" i="15"/>
  <c r="O744" i="15"/>
  <c r="M745" i="15"/>
  <c r="N745" i="15"/>
  <c r="O745" i="15"/>
  <c r="M746" i="15"/>
  <c r="N746" i="15"/>
  <c r="O746" i="15"/>
  <c r="M747" i="15"/>
  <c r="N747" i="15"/>
  <c r="O747" i="15"/>
  <c r="M748" i="15"/>
  <c r="N748" i="15"/>
  <c r="O748" i="15"/>
  <c r="M749" i="15"/>
  <c r="N749" i="15"/>
  <c r="O749" i="15"/>
  <c r="M750" i="15"/>
  <c r="N750" i="15"/>
  <c r="O750" i="15"/>
  <c r="M751" i="15"/>
  <c r="N751" i="15"/>
  <c r="O751" i="15"/>
  <c r="M752" i="15"/>
  <c r="N752" i="15"/>
  <c r="O752" i="15"/>
  <c r="M753" i="15"/>
  <c r="N753" i="15"/>
  <c r="O753" i="15"/>
  <c r="M754" i="15"/>
  <c r="N754" i="15"/>
  <c r="O754" i="15"/>
  <c r="M755" i="15"/>
  <c r="N755" i="15"/>
  <c r="O755" i="15"/>
  <c r="M756" i="15"/>
  <c r="N756" i="15"/>
  <c r="O756" i="15"/>
  <c r="M757" i="15"/>
  <c r="N757" i="15"/>
  <c r="O757" i="15"/>
  <c r="M758" i="15"/>
  <c r="N758" i="15"/>
  <c r="O758" i="15"/>
  <c r="M759" i="15"/>
  <c r="N759" i="15"/>
  <c r="O759" i="15"/>
  <c r="M760" i="15"/>
  <c r="N760" i="15"/>
  <c r="O760" i="15"/>
  <c r="M761" i="15"/>
  <c r="N761" i="15"/>
  <c r="O761" i="15"/>
  <c r="M762" i="15"/>
  <c r="N762" i="15"/>
  <c r="O762" i="15"/>
  <c r="M763" i="15"/>
  <c r="N763" i="15"/>
  <c r="O763" i="15"/>
  <c r="M764" i="15"/>
  <c r="N764" i="15"/>
  <c r="O764" i="15"/>
  <c r="M765" i="15"/>
  <c r="N765" i="15"/>
  <c r="O765" i="15"/>
  <c r="M766" i="15"/>
  <c r="N766" i="15"/>
  <c r="O766" i="15"/>
  <c r="M767" i="15"/>
  <c r="N767" i="15"/>
  <c r="O767" i="15"/>
  <c r="M768" i="15"/>
  <c r="N768" i="15"/>
  <c r="O768" i="15"/>
  <c r="M769" i="15"/>
  <c r="N769" i="15"/>
  <c r="O769" i="15"/>
  <c r="M770" i="15"/>
  <c r="N770" i="15"/>
  <c r="O770" i="15"/>
  <c r="M771" i="15"/>
  <c r="N771" i="15"/>
  <c r="O771" i="15"/>
  <c r="M772" i="15"/>
  <c r="N772" i="15"/>
  <c r="O772" i="15"/>
  <c r="M773" i="15"/>
  <c r="N773" i="15"/>
  <c r="O773" i="15"/>
  <c r="M774" i="15"/>
  <c r="N774" i="15"/>
  <c r="O774" i="15"/>
  <c r="M775" i="15"/>
  <c r="N775" i="15"/>
  <c r="O775" i="15"/>
  <c r="M776" i="15"/>
  <c r="N776" i="15"/>
  <c r="O776" i="15"/>
  <c r="M777" i="15"/>
  <c r="N777" i="15"/>
  <c r="O777" i="15"/>
  <c r="M778" i="15"/>
  <c r="N778" i="15"/>
  <c r="O778" i="15"/>
  <c r="M779" i="15"/>
  <c r="N779" i="15"/>
  <c r="O779" i="15"/>
  <c r="M780" i="15"/>
  <c r="N780" i="15"/>
  <c r="O780" i="15"/>
  <c r="M781" i="15"/>
  <c r="N781" i="15"/>
  <c r="O781" i="15"/>
  <c r="M782" i="15"/>
  <c r="N782" i="15"/>
  <c r="O782" i="15"/>
  <c r="M783" i="15"/>
  <c r="N783" i="15"/>
  <c r="O783" i="15"/>
  <c r="M784" i="15"/>
  <c r="N784" i="15"/>
  <c r="O784" i="15"/>
  <c r="M785" i="15"/>
  <c r="N785" i="15"/>
  <c r="O785" i="15"/>
  <c r="M786" i="15"/>
  <c r="N786" i="15"/>
  <c r="O786" i="15"/>
  <c r="M787" i="15"/>
  <c r="N787" i="15"/>
  <c r="O787" i="15"/>
  <c r="M788" i="15"/>
  <c r="N788" i="15"/>
  <c r="O788" i="15"/>
  <c r="M789" i="15"/>
  <c r="N789" i="15"/>
  <c r="O789" i="15"/>
  <c r="M790" i="15"/>
  <c r="N790" i="15"/>
  <c r="O790" i="15"/>
  <c r="M791" i="15"/>
  <c r="N791" i="15"/>
  <c r="O791" i="15"/>
  <c r="M792" i="15"/>
  <c r="N792" i="15"/>
  <c r="O792" i="15"/>
  <c r="M793" i="15"/>
  <c r="N793" i="15"/>
  <c r="O793" i="15"/>
  <c r="M794" i="15"/>
  <c r="N794" i="15"/>
  <c r="O794" i="15"/>
  <c r="M795" i="15"/>
  <c r="N795" i="15"/>
  <c r="O795" i="15"/>
  <c r="M796" i="15"/>
  <c r="N796" i="15"/>
  <c r="O796" i="15"/>
  <c r="M797" i="15"/>
  <c r="N797" i="15"/>
  <c r="O797" i="15"/>
  <c r="M798" i="15"/>
  <c r="N798" i="15"/>
  <c r="O798" i="15"/>
  <c r="M799" i="15"/>
  <c r="N799" i="15"/>
  <c r="O799" i="15"/>
  <c r="M800" i="15"/>
  <c r="N800" i="15"/>
  <c r="O800" i="15"/>
  <c r="M801" i="15"/>
  <c r="N801" i="15"/>
  <c r="O801" i="15"/>
  <c r="M802" i="15"/>
  <c r="N802" i="15"/>
  <c r="O802" i="15"/>
  <c r="M803" i="15"/>
  <c r="N803" i="15"/>
  <c r="O803" i="15"/>
  <c r="M804" i="15"/>
  <c r="N804" i="15"/>
  <c r="O804" i="15"/>
  <c r="M805" i="15"/>
  <c r="N805" i="15"/>
  <c r="O805" i="15"/>
  <c r="M806" i="15"/>
  <c r="N806" i="15"/>
  <c r="O806" i="15"/>
  <c r="M807" i="15"/>
  <c r="N807" i="15"/>
  <c r="O807" i="15"/>
  <c r="M808" i="15"/>
  <c r="N808" i="15"/>
  <c r="O808" i="15"/>
  <c r="M809" i="15"/>
  <c r="N809" i="15"/>
  <c r="O809" i="15"/>
  <c r="M810" i="15"/>
  <c r="N810" i="15"/>
  <c r="O810" i="15"/>
  <c r="M811" i="15"/>
  <c r="N811" i="15"/>
  <c r="O811" i="15"/>
  <c r="M812" i="15"/>
  <c r="N812" i="15"/>
  <c r="O812" i="15"/>
  <c r="M813" i="15"/>
  <c r="N813" i="15"/>
  <c r="O813" i="15"/>
  <c r="M814" i="15"/>
  <c r="N814" i="15"/>
  <c r="O814" i="15"/>
  <c r="M815" i="15"/>
  <c r="N815" i="15"/>
  <c r="O815" i="15"/>
  <c r="M816" i="15"/>
  <c r="N816" i="15"/>
  <c r="O816" i="15"/>
  <c r="M817" i="15"/>
  <c r="N817" i="15"/>
  <c r="O817" i="15"/>
  <c r="M818" i="15"/>
  <c r="N818" i="15"/>
  <c r="O818" i="15"/>
  <c r="M819" i="15"/>
  <c r="N819" i="15"/>
  <c r="O819" i="15"/>
  <c r="M820" i="15"/>
  <c r="N820" i="15"/>
  <c r="O820" i="15"/>
  <c r="M821" i="15"/>
  <c r="N821" i="15"/>
  <c r="O821" i="15"/>
  <c r="M822" i="15"/>
  <c r="N822" i="15"/>
  <c r="O822" i="15"/>
  <c r="M823" i="15"/>
  <c r="N823" i="15"/>
  <c r="O823" i="15"/>
  <c r="M824" i="15"/>
  <c r="N824" i="15"/>
  <c r="O824" i="15"/>
  <c r="M825" i="15"/>
  <c r="N825" i="15"/>
  <c r="O825" i="15"/>
  <c r="M826" i="15"/>
  <c r="N826" i="15"/>
  <c r="O826" i="15"/>
  <c r="M827" i="15"/>
  <c r="N827" i="15"/>
  <c r="O827" i="15"/>
  <c r="M828" i="15"/>
  <c r="N828" i="15"/>
  <c r="O828" i="15"/>
  <c r="M829" i="15"/>
  <c r="N829" i="15"/>
  <c r="O829" i="15"/>
  <c r="M830" i="15"/>
  <c r="N830" i="15"/>
  <c r="O830" i="15"/>
  <c r="M831" i="15"/>
  <c r="N831" i="15"/>
  <c r="O831" i="15"/>
  <c r="M832" i="15"/>
  <c r="N832" i="15"/>
  <c r="O832" i="15"/>
  <c r="M833" i="15"/>
  <c r="N833" i="15"/>
  <c r="O833" i="15"/>
  <c r="M834" i="15"/>
  <c r="N834" i="15"/>
  <c r="O834" i="15"/>
  <c r="M835" i="15"/>
  <c r="N835" i="15"/>
  <c r="O835" i="15"/>
  <c r="M836" i="15"/>
  <c r="N836" i="15"/>
  <c r="O836" i="15"/>
  <c r="M837" i="15"/>
  <c r="N837" i="15"/>
  <c r="O837" i="15"/>
  <c r="M838" i="15"/>
  <c r="N838" i="15"/>
  <c r="O838" i="15"/>
  <c r="M839" i="15"/>
  <c r="N839" i="15"/>
  <c r="O839" i="15"/>
  <c r="M840" i="15"/>
  <c r="N840" i="15"/>
  <c r="O840" i="15"/>
  <c r="M841" i="15"/>
  <c r="N841" i="15"/>
  <c r="O841" i="15"/>
  <c r="M842" i="15"/>
  <c r="N842" i="15"/>
  <c r="O842" i="15"/>
  <c r="M843" i="15"/>
  <c r="N843" i="15"/>
  <c r="O843" i="15"/>
  <c r="M844" i="15"/>
  <c r="N844" i="15"/>
  <c r="O844" i="15"/>
  <c r="M845" i="15"/>
  <c r="N845" i="15"/>
  <c r="O845" i="15"/>
  <c r="M846" i="15"/>
  <c r="N846" i="15"/>
  <c r="O846" i="15"/>
  <c r="M847" i="15"/>
  <c r="N847" i="15"/>
  <c r="O847" i="15"/>
  <c r="M848" i="15"/>
  <c r="N848" i="15"/>
  <c r="O848" i="15"/>
  <c r="M849" i="15"/>
  <c r="N849" i="15"/>
  <c r="O849" i="15"/>
  <c r="M850" i="15"/>
  <c r="N850" i="15"/>
  <c r="O850" i="15"/>
  <c r="M851" i="15"/>
  <c r="N851" i="15"/>
  <c r="O851" i="15"/>
  <c r="M852" i="15"/>
  <c r="N852" i="15"/>
  <c r="O852" i="15"/>
  <c r="M853" i="15"/>
  <c r="N853" i="15"/>
  <c r="O853" i="15"/>
  <c r="M854" i="15"/>
  <c r="N854" i="15"/>
  <c r="O854" i="15"/>
  <c r="M855" i="15"/>
  <c r="N855" i="15"/>
  <c r="O855" i="15"/>
  <c r="M856" i="15"/>
  <c r="N856" i="15"/>
  <c r="O856" i="15"/>
  <c r="M857" i="15"/>
  <c r="N857" i="15"/>
  <c r="O857" i="15"/>
  <c r="M858" i="15"/>
  <c r="N858" i="15"/>
  <c r="O858" i="15"/>
  <c r="M859" i="15"/>
  <c r="N859" i="15"/>
  <c r="O859" i="15"/>
  <c r="M860" i="15"/>
  <c r="N860" i="15"/>
  <c r="O860" i="15"/>
  <c r="M861" i="15"/>
  <c r="N861" i="15"/>
  <c r="O861" i="15"/>
  <c r="M862" i="15"/>
  <c r="N862" i="15"/>
  <c r="O862" i="15"/>
  <c r="M863" i="15"/>
  <c r="N863" i="15"/>
  <c r="O863" i="15"/>
  <c r="M864" i="15"/>
  <c r="N864" i="15"/>
  <c r="O864" i="15"/>
  <c r="M865" i="15"/>
  <c r="N865" i="15"/>
  <c r="O865" i="15"/>
  <c r="M866" i="15"/>
  <c r="N866" i="15"/>
  <c r="O866" i="15"/>
  <c r="M867" i="15"/>
  <c r="N867" i="15"/>
  <c r="O867" i="15"/>
  <c r="M868" i="15"/>
  <c r="N868" i="15"/>
  <c r="O868" i="15"/>
  <c r="M869" i="15"/>
  <c r="N869" i="15"/>
  <c r="O869" i="15"/>
  <c r="M870" i="15"/>
  <c r="N870" i="15"/>
  <c r="O870" i="15"/>
  <c r="M871" i="15"/>
  <c r="N871" i="15"/>
  <c r="O871" i="15"/>
  <c r="M872" i="15"/>
  <c r="N872" i="15"/>
  <c r="O872" i="15"/>
  <c r="M873" i="15"/>
  <c r="N873" i="15"/>
  <c r="O873" i="15"/>
  <c r="M874" i="15"/>
  <c r="N874" i="15"/>
  <c r="O874" i="15"/>
  <c r="M875" i="15"/>
  <c r="N875" i="15"/>
  <c r="O875" i="15"/>
  <c r="M876" i="15"/>
  <c r="N876" i="15"/>
  <c r="O876" i="15"/>
  <c r="M877" i="15"/>
  <c r="N877" i="15"/>
  <c r="O877" i="15"/>
  <c r="M878" i="15"/>
  <c r="N878" i="15"/>
  <c r="O878" i="15"/>
  <c r="M879" i="15"/>
  <c r="N879" i="15"/>
  <c r="O879" i="15"/>
  <c r="M880" i="15"/>
  <c r="N880" i="15"/>
  <c r="O880" i="15"/>
  <c r="M881" i="15"/>
  <c r="N881" i="15"/>
  <c r="O881" i="15"/>
  <c r="M882" i="15"/>
  <c r="N882" i="15"/>
  <c r="O882" i="15"/>
  <c r="M883" i="15"/>
  <c r="N883" i="15"/>
  <c r="O883" i="15"/>
  <c r="M884" i="15"/>
  <c r="N884" i="15"/>
  <c r="O884" i="15"/>
  <c r="M885" i="15"/>
  <c r="N885" i="15"/>
  <c r="O885" i="15"/>
  <c r="M886" i="15"/>
  <c r="N886" i="15"/>
  <c r="O886" i="15"/>
  <c r="M887" i="15"/>
  <c r="N887" i="15"/>
  <c r="O887" i="15"/>
  <c r="M888" i="15"/>
  <c r="N888" i="15"/>
  <c r="O888" i="15"/>
  <c r="M889" i="15"/>
  <c r="N889" i="15"/>
  <c r="O889" i="15"/>
  <c r="M890" i="15"/>
  <c r="N890" i="15"/>
  <c r="O890" i="15"/>
  <c r="M891" i="15"/>
  <c r="N891" i="15"/>
  <c r="O891" i="15"/>
  <c r="M892" i="15"/>
  <c r="N892" i="15"/>
  <c r="O892" i="15"/>
  <c r="M893" i="15"/>
  <c r="N893" i="15"/>
  <c r="O893" i="15"/>
  <c r="M894" i="15"/>
  <c r="N894" i="15"/>
  <c r="O894" i="15"/>
  <c r="M895" i="15"/>
  <c r="N895" i="15"/>
  <c r="O895" i="15"/>
  <c r="M896" i="15"/>
  <c r="N896" i="15"/>
  <c r="O896" i="15"/>
  <c r="M897" i="15"/>
  <c r="N897" i="15"/>
  <c r="O897" i="15"/>
  <c r="M898" i="15"/>
  <c r="N898" i="15"/>
  <c r="O898" i="15"/>
  <c r="M899" i="15"/>
  <c r="N899" i="15"/>
  <c r="O899" i="15"/>
  <c r="M900" i="15"/>
  <c r="N900" i="15"/>
  <c r="O900" i="15"/>
  <c r="M901" i="15"/>
  <c r="N901" i="15"/>
  <c r="O901" i="15"/>
  <c r="M902" i="15"/>
  <c r="N902" i="15"/>
  <c r="O902" i="15"/>
  <c r="M903" i="15"/>
  <c r="N903" i="15"/>
  <c r="O903" i="15"/>
  <c r="M904" i="15"/>
  <c r="N904" i="15"/>
  <c r="O904" i="15"/>
  <c r="M905" i="15"/>
  <c r="N905" i="15"/>
  <c r="O905" i="15"/>
  <c r="M906" i="15"/>
  <c r="N906" i="15"/>
  <c r="O906" i="15"/>
  <c r="M907" i="15"/>
  <c r="N907" i="15"/>
  <c r="O907" i="15"/>
  <c r="M908" i="15"/>
  <c r="N908" i="15"/>
  <c r="O908" i="15"/>
  <c r="M909" i="15"/>
  <c r="N909" i="15"/>
  <c r="O909" i="15"/>
  <c r="M910" i="15"/>
  <c r="N910" i="15"/>
  <c r="O910" i="15"/>
  <c r="M911" i="15"/>
  <c r="N911" i="15"/>
  <c r="O911" i="15"/>
  <c r="M912" i="15"/>
  <c r="N912" i="15"/>
  <c r="O912" i="15"/>
  <c r="M913" i="15"/>
  <c r="N913" i="15"/>
  <c r="O913" i="15"/>
  <c r="M914" i="15"/>
  <c r="N914" i="15"/>
  <c r="O914" i="15"/>
  <c r="M915" i="15"/>
  <c r="N915" i="15"/>
  <c r="O915" i="15"/>
  <c r="M916" i="15"/>
  <c r="N916" i="15"/>
  <c r="O916" i="15"/>
  <c r="M917" i="15"/>
  <c r="N917" i="15"/>
  <c r="O917" i="15"/>
  <c r="M918" i="15"/>
  <c r="N918" i="15"/>
  <c r="O918" i="15"/>
  <c r="M919" i="15"/>
  <c r="N919" i="15"/>
  <c r="O919" i="15"/>
  <c r="M920" i="15"/>
  <c r="N920" i="15"/>
  <c r="O920" i="15"/>
  <c r="M921" i="15"/>
  <c r="N921" i="15"/>
  <c r="O921" i="15"/>
  <c r="M922" i="15"/>
  <c r="N922" i="15"/>
  <c r="O922" i="15"/>
  <c r="M923" i="15"/>
  <c r="N923" i="15"/>
  <c r="O923" i="15"/>
  <c r="M924" i="15"/>
  <c r="N924" i="15"/>
  <c r="O924" i="15"/>
  <c r="M925" i="15"/>
  <c r="N925" i="15"/>
  <c r="O925" i="15"/>
  <c r="M926" i="15"/>
  <c r="N926" i="15"/>
  <c r="O926" i="15"/>
  <c r="M927" i="15"/>
  <c r="N927" i="15"/>
  <c r="O927" i="15"/>
  <c r="M928" i="15"/>
  <c r="N928" i="15"/>
  <c r="O928" i="15"/>
  <c r="M929" i="15"/>
  <c r="N929" i="15"/>
  <c r="O929" i="15"/>
  <c r="M930" i="15"/>
  <c r="N930" i="15"/>
  <c r="O930" i="15"/>
  <c r="M931" i="15"/>
  <c r="N931" i="15"/>
  <c r="O931" i="15"/>
  <c r="M932" i="15"/>
  <c r="N932" i="15"/>
  <c r="O932" i="15"/>
  <c r="M933" i="15"/>
  <c r="N933" i="15"/>
  <c r="O933" i="15"/>
  <c r="M934" i="15"/>
  <c r="N934" i="15"/>
  <c r="O934" i="15"/>
  <c r="M935" i="15"/>
  <c r="N935" i="15"/>
  <c r="O935" i="15"/>
  <c r="M936" i="15"/>
  <c r="N936" i="15"/>
  <c r="O936" i="15"/>
  <c r="M937" i="15"/>
  <c r="N937" i="15"/>
  <c r="O937" i="15"/>
  <c r="M938" i="15"/>
  <c r="N938" i="15"/>
  <c r="O938" i="15"/>
  <c r="M939" i="15"/>
  <c r="N939" i="15"/>
  <c r="O939" i="15"/>
  <c r="M940" i="15"/>
  <c r="N940" i="15"/>
  <c r="O940" i="15"/>
  <c r="M941" i="15"/>
  <c r="N941" i="15"/>
  <c r="O941" i="15"/>
  <c r="M942" i="15"/>
  <c r="N942" i="15"/>
  <c r="O942" i="15"/>
  <c r="M943" i="15"/>
  <c r="N943" i="15"/>
  <c r="O943" i="15"/>
  <c r="M944" i="15"/>
  <c r="N944" i="15"/>
  <c r="O944" i="15"/>
  <c r="M945" i="15"/>
  <c r="N945" i="15"/>
  <c r="O945" i="15"/>
  <c r="M946" i="15"/>
  <c r="N946" i="15"/>
  <c r="O946" i="15"/>
  <c r="M947" i="15"/>
  <c r="N947" i="15"/>
  <c r="O947" i="15"/>
  <c r="M948" i="15"/>
  <c r="N948" i="15"/>
  <c r="O948" i="15"/>
  <c r="M949" i="15"/>
  <c r="N949" i="15"/>
  <c r="O949" i="15"/>
  <c r="M950" i="15"/>
  <c r="N950" i="15"/>
  <c r="O950" i="15"/>
  <c r="M951" i="15"/>
  <c r="N951" i="15"/>
  <c r="O951" i="15"/>
  <c r="M952" i="15"/>
  <c r="N952" i="15"/>
  <c r="O952" i="15"/>
  <c r="M953" i="15"/>
  <c r="N953" i="15"/>
  <c r="O953" i="15"/>
  <c r="M954" i="15"/>
  <c r="N954" i="15"/>
  <c r="O954" i="15"/>
  <c r="M955" i="15"/>
  <c r="N955" i="15"/>
  <c r="O955" i="15"/>
  <c r="M956" i="15"/>
  <c r="N956" i="15"/>
  <c r="O956" i="15"/>
  <c r="M957" i="15"/>
  <c r="N957" i="15"/>
  <c r="O957" i="15"/>
  <c r="M958" i="15"/>
  <c r="N958" i="15"/>
  <c r="O958" i="15"/>
  <c r="M959" i="15"/>
  <c r="N959" i="15"/>
  <c r="O959" i="15"/>
  <c r="M960" i="15"/>
  <c r="N960" i="15"/>
  <c r="O960" i="15"/>
  <c r="M961" i="15"/>
  <c r="N961" i="15"/>
  <c r="O961" i="15"/>
  <c r="M962" i="15"/>
  <c r="N962" i="15"/>
  <c r="O962" i="15"/>
  <c r="M963" i="15"/>
  <c r="N963" i="15"/>
  <c r="O963" i="15"/>
  <c r="M964" i="15"/>
  <c r="N964" i="15"/>
  <c r="O964" i="15"/>
  <c r="M965" i="15"/>
  <c r="N965" i="15"/>
  <c r="O965" i="15"/>
  <c r="M966" i="15"/>
  <c r="N966" i="15"/>
  <c r="O966" i="15"/>
  <c r="M967" i="15"/>
  <c r="N967" i="15"/>
  <c r="O967" i="15"/>
  <c r="M968" i="15"/>
  <c r="N968" i="15"/>
  <c r="O968" i="15"/>
  <c r="M969" i="15"/>
  <c r="N969" i="15"/>
  <c r="O969" i="15"/>
  <c r="M970" i="15"/>
  <c r="N970" i="15"/>
  <c r="O970" i="15"/>
  <c r="M971" i="15"/>
  <c r="N971" i="15"/>
  <c r="O971" i="15"/>
  <c r="M972" i="15"/>
  <c r="N972" i="15"/>
  <c r="O972" i="15"/>
  <c r="M973" i="15"/>
  <c r="N973" i="15"/>
  <c r="O973" i="15"/>
  <c r="M974" i="15"/>
  <c r="N974" i="15"/>
  <c r="O974" i="15"/>
  <c r="M975" i="15"/>
  <c r="N975" i="15"/>
  <c r="O975" i="15"/>
  <c r="M976" i="15"/>
  <c r="N976" i="15"/>
  <c r="O976" i="15"/>
  <c r="M977" i="15"/>
  <c r="N977" i="15"/>
  <c r="O977" i="15"/>
  <c r="M978" i="15"/>
  <c r="N978" i="15"/>
  <c r="O978" i="15"/>
  <c r="M979" i="15"/>
  <c r="N979" i="15"/>
  <c r="O979" i="15"/>
  <c r="M980" i="15"/>
  <c r="N980" i="15"/>
  <c r="O980" i="15"/>
  <c r="M981" i="15"/>
  <c r="N981" i="15"/>
  <c r="O981" i="15"/>
  <c r="M982" i="15"/>
  <c r="N982" i="15"/>
  <c r="O982" i="15"/>
  <c r="M983" i="15"/>
  <c r="N983" i="15"/>
  <c r="O983" i="15"/>
  <c r="M984" i="15"/>
  <c r="N984" i="15"/>
  <c r="O984" i="15"/>
  <c r="M985" i="15"/>
  <c r="N985" i="15"/>
  <c r="O985" i="15"/>
  <c r="M986" i="15"/>
  <c r="N986" i="15"/>
  <c r="O986" i="15"/>
  <c r="M987" i="15"/>
  <c r="N987" i="15"/>
  <c r="O987" i="15"/>
  <c r="M988" i="15"/>
  <c r="N988" i="15"/>
  <c r="O988" i="15"/>
  <c r="M989" i="15"/>
  <c r="N989" i="15"/>
  <c r="O989" i="15"/>
  <c r="M990" i="15"/>
  <c r="N990" i="15"/>
  <c r="O990" i="15"/>
  <c r="M991" i="15"/>
  <c r="N991" i="15"/>
  <c r="O991" i="15"/>
  <c r="M992" i="15"/>
  <c r="N992" i="15"/>
  <c r="O992" i="15"/>
  <c r="M993" i="15"/>
  <c r="N993" i="15"/>
  <c r="O993" i="15"/>
  <c r="M994" i="15"/>
  <c r="N994" i="15"/>
  <c r="O994" i="15"/>
  <c r="M995" i="15"/>
  <c r="N995" i="15"/>
  <c r="O995" i="15"/>
  <c r="M996" i="15"/>
  <c r="N996" i="15"/>
  <c r="O996" i="15"/>
  <c r="M997" i="15"/>
  <c r="N997" i="15"/>
  <c r="O997" i="15"/>
  <c r="M998" i="15"/>
  <c r="N998" i="15"/>
  <c r="O998" i="15"/>
  <c r="M999" i="15"/>
  <c r="N999" i="15"/>
  <c r="O999" i="15"/>
  <c r="M1000" i="15"/>
  <c r="N1000" i="15"/>
  <c r="O1000" i="15"/>
  <c r="M1001" i="15"/>
  <c r="N1001" i="15"/>
  <c r="O1001" i="15"/>
  <c r="M1002" i="15"/>
  <c r="N1002" i="15"/>
  <c r="O1002" i="15"/>
  <c r="M1003" i="15"/>
  <c r="N1003" i="15"/>
  <c r="O1003" i="15"/>
  <c r="M1004" i="15"/>
  <c r="N1004" i="15"/>
  <c r="O1004" i="15"/>
  <c r="M1005" i="15"/>
  <c r="N1005" i="15"/>
  <c r="O1005" i="15"/>
  <c r="M1006" i="15"/>
  <c r="N1006" i="15"/>
  <c r="O1006" i="15"/>
  <c r="M1007" i="15"/>
  <c r="N1007" i="15"/>
  <c r="O1007" i="15"/>
  <c r="M1008" i="15"/>
  <c r="N1008" i="15"/>
  <c r="O1008" i="15"/>
  <c r="M1009" i="15"/>
  <c r="N1009" i="15"/>
  <c r="O1009" i="15"/>
  <c r="M1010" i="15"/>
  <c r="N1010" i="15"/>
  <c r="O1010" i="15"/>
  <c r="M1011" i="15"/>
  <c r="N1011" i="15"/>
  <c r="O1011" i="15"/>
  <c r="M1012" i="15"/>
  <c r="N1012" i="15"/>
  <c r="O1012" i="15"/>
  <c r="M1013" i="15"/>
  <c r="N1013" i="15"/>
  <c r="O1013" i="15"/>
  <c r="M1014" i="15"/>
  <c r="N1014" i="15"/>
  <c r="O1014" i="15"/>
  <c r="M1015" i="15"/>
  <c r="N1015" i="15"/>
  <c r="O1015" i="15"/>
  <c r="M1016" i="15"/>
  <c r="N1016" i="15"/>
  <c r="O1016" i="15"/>
  <c r="M1017" i="15"/>
  <c r="N1017" i="15"/>
  <c r="O1017" i="15"/>
  <c r="M1018" i="15"/>
  <c r="N1018" i="15"/>
  <c r="O1018" i="15"/>
  <c r="M1019" i="15"/>
  <c r="N1019" i="15"/>
  <c r="O1019" i="15"/>
  <c r="M1020" i="15"/>
  <c r="N1020" i="15"/>
  <c r="O1020" i="15"/>
  <c r="M1021" i="15"/>
  <c r="N1021" i="15"/>
  <c r="O1021" i="15"/>
  <c r="M1022" i="15"/>
  <c r="N1022" i="15"/>
  <c r="O1022" i="15"/>
  <c r="M1023" i="15"/>
  <c r="N1023" i="15"/>
  <c r="O1023" i="15"/>
  <c r="M1024" i="15"/>
  <c r="N1024" i="15"/>
  <c r="O1024" i="15"/>
  <c r="M1025" i="15"/>
  <c r="N1025" i="15"/>
  <c r="O1025" i="15"/>
  <c r="M1026" i="15"/>
  <c r="N1026" i="15"/>
  <c r="O1026" i="15"/>
  <c r="M1027" i="15"/>
  <c r="N1027" i="15"/>
  <c r="O1027" i="15"/>
  <c r="M1028" i="15"/>
  <c r="N1028" i="15"/>
  <c r="O1028" i="15"/>
  <c r="M1029" i="15"/>
  <c r="N1029" i="15"/>
  <c r="O1029" i="15"/>
  <c r="M1030" i="15"/>
  <c r="N1030" i="15"/>
  <c r="O1030" i="15"/>
  <c r="M1031" i="15"/>
  <c r="N1031" i="15"/>
  <c r="O1031" i="15"/>
  <c r="M1032" i="15"/>
  <c r="N1032" i="15"/>
  <c r="O1032" i="15"/>
  <c r="M1033" i="15"/>
  <c r="N1033" i="15"/>
  <c r="O1033" i="15"/>
  <c r="M1034" i="15"/>
  <c r="N1034" i="15"/>
  <c r="O1034" i="15"/>
  <c r="M1035" i="15"/>
  <c r="N1035" i="15"/>
  <c r="O1035" i="15"/>
  <c r="M1036" i="15"/>
  <c r="N1036" i="15"/>
  <c r="O1036" i="15"/>
  <c r="M1037" i="15"/>
  <c r="N1037" i="15"/>
  <c r="O1037" i="15"/>
  <c r="M1038" i="15"/>
  <c r="N1038" i="15"/>
  <c r="O1038" i="15"/>
  <c r="M1039" i="15"/>
  <c r="N1039" i="15"/>
  <c r="O1039" i="15"/>
  <c r="M1040" i="15"/>
  <c r="N1040" i="15"/>
  <c r="O1040" i="15"/>
  <c r="M1041" i="15"/>
  <c r="N1041" i="15"/>
  <c r="O1041" i="15"/>
  <c r="M1042" i="15"/>
  <c r="N1042" i="15"/>
  <c r="O1042" i="15"/>
  <c r="M1043" i="15"/>
  <c r="N1043" i="15"/>
  <c r="O1043" i="15"/>
  <c r="M1044" i="15"/>
  <c r="N1044" i="15"/>
  <c r="O1044" i="15"/>
  <c r="M1045" i="15"/>
  <c r="N1045" i="15"/>
  <c r="O1045" i="15"/>
  <c r="M1046" i="15"/>
  <c r="N1046" i="15"/>
  <c r="O1046" i="15"/>
  <c r="M1047" i="15"/>
  <c r="N1047" i="15"/>
  <c r="O1047" i="15"/>
  <c r="M1048" i="15"/>
  <c r="N1048" i="15"/>
  <c r="O1048" i="15"/>
  <c r="M1049" i="15"/>
  <c r="N1049" i="15"/>
  <c r="O1049" i="15"/>
  <c r="M1050" i="15"/>
  <c r="N1050" i="15"/>
  <c r="O1050" i="15"/>
  <c r="M1051" i="15"/>
  <c r="N1051" i="15"/>
  <c r="O1051" i="15"/>
  <c r="M1052" i="15"/>
  <c r="N1052" i="15"/>
  <c r="O1052" i="15"/>
  <c r="M1053" i="15"/>
  <c r="N1053" i="15"/>
  <c r="O1053" i="15"/>
  <c r="M1054" i="15"/>
  <c r="N1054" i="15"/>
  <c r="O1054" i="15"/>
  <c r="M1055" i="15"/>
  <c r="N1055" i="15"/>
  <c r="O1055" i="15"/>
  <c r="M1056" i="15"/>
  <c r="N1056" i="15"/>
  <c r="O1056" i="15"/>
  <c r="M1057" i="15"/>
  <c r="N1057" i="15"/>
  <c r="O1057" i="15"/>
  <c r="M1058" i="15"/>
  <c r="N1058" i="15"/>
  <c r="O1058" i="15"/>
  <c r="M1059" i="15"/>
  <c r="N1059" i="15"/>
  <c r="O1059" i="15"/>
  <c r="M1060" i="15"/>
  <c r="N1060" i="15"/>
  <c r="O1060" i="15"/>
  <c r="M1061" i="15"/>
  <c r="N1061" i="15"/>
  <c r="O1061" i="15"/>
  <c r="M1062" i="15"/>
  <c r="N1062" i="15"/>
  <c r="O1062" i="15"/>
  <c r="M1063" i="15"/>
  <c r="N1063" i="15"/>
  <c r="O1063" i="15"/>
  <c r="M1064" i="15"/>
  <c r="N1064" i="15"/>
  <c r="O1064" i="15"/>
  <c r="M1065" i="15"/>
  <c r="N1065" i="15"/>
  <c r="O1065" i="15"/>
  <c r="M1066" i="15"/>
  <c r="N1066" i="15"/>
  <c r="O1066" i="15"/>
  <c r="M1067" i="15"/>
  <c r="N1067" i="15"/>
  <c r="O1067" i="15"/>
  <c r="M1068" i="15"/>
  <c r="N1068" i="15"/>
  <c r="O1068" i="15"/>
  <c r="M1069" i="15"/>
  <c r="N1069" i="15"/>
  <c r="O1069" i="15"/>
  <c r="M1070" i="15"/>
  <c r="N1070" i="15"/>
  <c r="O1070" i="15"/>
  <c r="M1071" i="15"/>
  <c r="N1071" i="15"/>
  <c r="O1071" i="15"/>
  <c r="M1072" i="15"/>
  <c r="N1072" i="15"/>
  <c r="O1072" i="15"/>
  <c r="M1073" i="15"/>
  <c r="N1073" i="15"/>
  <c r="O1073" i="15"/>
  <c r="M1074" i="15"/>
  <c r="N1074" i="15"/>
  <c r="O1074" i="15"/>
  <c r="M1075" i="15"/>
  <c r="N1075" i="15"/>
  <c r="O1075" i="15"/>
  <c r="M1076" i="15"/>
  <c r="N1076" i="15"/>
  <c r="O1076" i="15"/>
  <c r="M1077" i="15"/>
  <c r="N1077" i="15"/>
  <c r="O1077" i="15"/>
  <c r="M1078" i="15"/>
  <c r="N1078" i="15"/>
  <c r="O1078" i="15"/>
  <c r="M1079" i="15"/>
  <c r="N1079" i="15"/>
  <c r="O1079" i="15"/>
  <c r="M1080" i="15"/>
  <c r="N1080" i="15"/>
  <c r="O1080" i="15"/>
  <c r="M1081" i="15"/>
  <c r="N1081" i="15"/>
  <c r="O1081" i="15"/>
  <c r="M1082" i="15"/>
  <c r="N1082" i="15"/>
  <c r="O1082" i="15"/>
  <c r="M1083" i="15"/>
  <c r="N1083" i="15"/>
  <c r="O1083" i="15"/>
  <c r="M1084" i="15"/>
  <c r="N1084" i="15"/>
  <c r="O1084" i="15"/>
  <c r="M1085" i="15"/>
  <c r="N1085" i="15"/>
  <c r="O1085" i="15"/>
  <c r="M1086" i="15"/>
  <c r="N1086" i="15"/>
  <c r="O1086" i="15"/>
  <c r="M1087" i="15"/>
  <c r="N1087" i="15"/>
  <c r="O1087" i="15"/>
  <c r="M1088" i="15"/>
  <c r="N1088" i="15"/>
  <c r="O1088" i="15"/>
  <c r="M1089" i="15"/>
  <c r="N1089" i="15"/>
  <c r="O1089" i="15"/>
  <c r="M1090" i="15"/>
  <c r="N1090" i="15"/>
  <c r="O1090" i="15"/>
  <c r="M1091" i="15"/>
  <c r="N1091" i="15"/>
  <c r="O1091" i="15"/>
  <c r="M1092" i="15"/>
  <c r="N1092" i="15"/>
  <c r="O1092" i="15"/>
  <c r="M1093" i="15"/>
  <c r="N1093" i="15"/>
  <c r="O1093" i="15"/>
  <c r="M1094" i="15"/>
  <c r="N1094" i="15"/>
  <c r="O1094" i="15"/>
  <c r="M1095" i="15"/>
  <c r="N1095" i="15"/>
  <c r="O1095" i="15"/>
  <c r="M1096" i="15"/>
  <c r="N1096" i="15"/>
  <c r="O1096" i="15"/>
  <c r="M1097" i="15"/>
  <c r="N1097" i="15"/>
  <c r="O1097" i="15"/>
  <c r="M1098" i="15"/>
  <c r="N1098" i="15"/>
  <c r="O1098" i="15"/>
  <c r="M1099" i="15"/>
  <c r="N1099" i="15"/>
  <c r="O1099" i="15"/>
  <c r="M1100" i="15"/>
  <c r="N1100" i="15"/>
  <c r="O1100" i="15"/>
  <c r="M1101" i="15"/>
  <c r="N1101" i="15"/>
  <c r="O1101" i="15"/>
  <c r="M1102" i="15"/>
  <c r="N1102" i="15"/>
  <c r="O1102" i="15"/>
  <c r="M1103" i="15"/>
  <c r="N1103" i="15"/>
  <c r="O1103" i="15"/>
  <c r="M1104" i="15"/>
  <c r="N1104" i="15"/>
  <c r="O1104" i="15"/>
  <c r="M1105" i="15"/>
  <c r="N1105" i="15"/>
  <c r="O1105" i="15"/>
  <c r="M1106" i="15"/>
  <c r="N1106" i="15"/>
  <c r="O1106" i="15"/>
  <c r="M1107" i="15"/>
  <c r="N1107" i="15"/>
  <c r="O1107" i="15"/>
  <c r="M1108" i="15"/>
  <c r="N1108" i="15"/>
  <c r="O1108" i="15"/>
  <c r="M1109" i="15"/>
  <c r="N1109" i="15"/>
  <c r="O1109" i="15"/>
  <c r="M1110" i="15"/>
  <c r="N1110" i="15"/>
  <c r="O1110" i="15"/>
  <c r="M1111" i="15"/>
  <c r="N1111" i="15"/>
  <c r="O1111" i="15"/>
  <c r="M1112" i="15"/>
  <c r="N1112" i="15"/>
  <c r="O1112" i="15"/>
  <c r="M1113" i="15"/>
  <c r="N1113" i="15"/>
  <c r="O1113" i="15"/>
  <c r="M1114" i="15"/>
  <c r="N1114" i="15"/>
  <c r="O1114" i="15"/>
  <c r="M1115" i="15"/>
  <c r="N1115" i="15"/>
  <c r="O1115" i="15"/>
  <c r="M1116" i="15"/>
  <c r="N1116" i="15"/>
  <c r="O1116" i="15"/>
  <c r="M1117" i="15"/>
  <c r="N1117" i="15"/>
  <c r="O1117" i="15"/>
  <c r="M1118" i="15"/>
  <c r="N1118" i="15"/>
  <c r="O1118" i="15"/>
  <c r="M1119" i="15"/>
  <c r="N1119" i="15"/>
  <c r="O1119" i="15"/>
  <c r="M1120" i="15"/>
  <c r="N1120" i="15"/>
  <c r="O1120" i="15"/>
  <c r="M1121" i="15"/>
  <c r="N1121" i="15"/>
  <c r="O1121" i="15"/>
  <c r="M1122" i="15"/>
  <c r="N1122" i="15"/>
  <c r="O1122" i="15"/>
  <c r="M1123" i="15"/>
  <c r="N1123" i="15"/>
  <c r="O1123" i="15"/>
  <c r="M1124" i="15"/>
  <c r="N1124" i="15"/>
  <c r="O1124" i="15"/>
  <c r="M1125" i="15"/>
  <c r="N1125" i="15"/>
  <c r="O1125" i="15"/>
  <c r="M1126" i="15"/>
  <c r="N1126" i="15"/>
  <c r="O1126" i="15"/>
  <c r="M1127" i="15"/>
  <c r="N1127" i="15"/>
  <c r="O1127" i="15"/>
  <c r="M1128" i="15"/>
  <c r="N1128" i="15"/>
  <c r="O1128" i="15"/>
  <c r="M1129" i="15"/>
  <c r="N1129" i="15"/>
  <c r="O1129" i="15"/>
  <c r="M1130" i="15"/>
  <c r="N1130" i="15"/>
  <c r="O1130" i="15"/>
  <c r="M1131" i="15"/>
  <c r="N1131" i="15"/>
  <c r="O1131" i="15"/>
  <c r="M1132" i="15"/>
  <c r="N1132" i="15"/>
  <c r="O1132" i="15"/>
  <c r="M1133" i="15"/>
  <c r="N1133" i="15"/>
  <c r="O1133" i="15"/>
  <c r="M1134" i="15"/>
  <c r="N1134" i="15"/>
  <c r="O1134" i="15"/>
  <c r="M1135" i="15"/>
  <c r="N1135" i="15"/>
  <c r="O1135" i="15"/>
  <c r="M1136" i="15"/>
  <c r="N1136" i="15"/>
  <c r="O1136" i="15"/>
  <c r="M1137" i="15"/>
  <c r="N1137" i="15"/>
  <c r="O1137" i="15"/>
  <c r="M1138" i="15"/>
  <c r="N1138" i="15"/>
  <c r="O1138" i="15"/>
  <c r="M1139" i="15"/>
  <c r="N1139" i="15"/>
  <c r="O1139" i="15"/>
  <c r="M1140" i="15"/>
  <c r="N1140" i="15"/>
  <c r="O1140" i="15"/>
  <c r="M1141" i="15"/>
  <c r="N1141" i="15"/>
  <c r="O1141" i="15"/>
  <c r="M1142" i="15"/>
  <c r="N1142" i="15"/>
  <c r="O1142" i="15"/>
  <c r="M1143" i="15"/>
  <c r="N1143" i="15"/>
  <c r="O1143" i="15"/>
  <c r="M1144" i="15"/>
  <c r="N1144" i="15"/>
  <c r="O1144" i="15"/>
  <c r="M1145" i="15"/>
  <c r="N1145" i="15"/>
  <c r="O1145" i="15"/>
  <c r="M1146" i="15"/>
  <c r="N1146" i="15"/>
  <c r="O1146" i="15"/>
  <c r="M1147" i="15"/>
  <c r="N1147" i="15"/>
  <c r="O1147" i="15"/>
  <c r="M1148" i="15"/>
  <c r="N1148" i="15"/>
  <c r="O1148" i="15"/>
  <c r="M1149" i="15"/>
  <c r="N1149" i="15"/>
  <c r="O1149" i="15"/>
  <c r="M1150" i="15"/>
  <c r="N1150" i="15"/>
  <c r="O1150" i="15"/>
  <c r="M1151" i="15"/>
  <c r="N1151" i="15"/>
  <c r="O1151" i="15"/>
  <c r="M1152" i="15"/>
  <c r="N1152" i="15"/>
  <c r="O1152" i="15"/>
  <c r="M1153" i="15"/>
  <c r="N1153" i="15"/>
  <c r="O1153" i="15"/>
  <c r="M1154" i="15"/>
  <c r="N1154" i="15"/>
  <c r="O1154" i="15"/>
  <c r="M1155" i="15"/>
  <c r="N1155" i="15"/>
  <c r="O1155" i="15"/>
  <c r="M1156" i="15"/>
  <c r="N1156" i="15"/>
  <c r="O1156" i="15"/>
  <c r="M1157" i="15"/>
  <c r="N1157" i="15"/>
  <c r="O1157" i="15"/>
  <c r="M1158" i="15"/>
  <c r="N1158" i="15"/>
  <c r="O1158" i="15"/>
  <c r="M1159" i="15"/>
  <c r="N1159" i="15"/>
  <c r="O1159" i="15"/>
  <c r="M1160" i="15"/>
  <c r="N1160" i="15"/>
  <c r="O1160" i="15"/>
  <c r="M1161" i="15"/>
  <c r="N1161" i="15"/>
  <c r="O1161" i="15"/>
  <c r="M1162" i="15"/>
  <c r="N1162" i="15"/>
  <c r="O1162" i="15"/>
  <c r="M1163" i="15"/>
  <c r="N1163" i="15"/>
  <c r="O1163" i="15"/>
  <c r="M1164" i="15"/>
  <c r="N1164" i="15"/>
  <c r="O1164" i="15"/>
  <c r="M1165" i="15"/>
  <c r="N1165" i="15"/>
  <c r="O1165" i="15"/>
  <c r="M1166" i="15"/>
  <c r="N1166" i="15"/>
  <c r="O1166" i="15"/>
  <c r="M1167" i="15"/>
  <c r="N1167" i="15"/>
  <c r="O1167" i="15"/>
  <c r="M1168" i="15"/>
  <c r="N1168" i="15"/>
  <c r="O1168" i="15"/>
  <c r="M1169" i="15"/>
  <c r="N1169" i="15"/>
  <c r="O1169" i="15"/>
  <c r="M1170" i="15"/>
  <c r="N1170" i="15"/>
  <c r="O1170" i="15"/>
  <c r="M1171" i="15"/>
  <c r="N1171" i="15"/>
  <c r="O1171" i="15"/>
  <c r="M1172" i="15"/>
  <c r="N1172" i="15"/>
  <c r="O1172" i="15"/>
  <c r="M1173" i="15"/>
  <c r="N1173" i="15"/>
  <c r="O1173" i="15"/>
  <c r="M1174" i="15"/>
  <c r="N1174" i="15"/>
  <c r="O1174" i="15"/>
  <c r="M1175" i="15"/>
  <c r="N1175" i="15"/>
  <c r="O1175" i="15"/>
  <c r="M1176" i="15"/>
  <c r="N1176" i="15"/>
  <c r="O1176" i="15"/>
  <c r="M1177" i="15"/>
  <c r="N1177" i="15"/>
  <c r="O1177" i="15"/>
  <c r="M1178" i="15"/>
  <c r="N1178" i="15"/>
  <c r="O1178" i="15"/>
  <c r="M1179" i="15"/>
  <c r="N1179" i="15"/>
  <c r="O1179" i="15"/>
  <c r="M1180" i="15"/>
  <c r="N1180" i="15"/>
  <c r="O1180" i="15"/>
  <c r="M1181" i="15"/>
  <c r="N1181" i="15"/>
  <c r="O1181" i="15"/>
  <c r="M1182" i="15"/>
  <c r="N1182" i="15"/>
  <c r="O1182" i="15"/>
  <c r="M1183" i="15"/>
  <c r="N1183" i="15"/>
  <c r="O1183" i="15"/>
  <c r="M1184" i="15"/>
  <c r="N1184" i="15"/>
  <c r="O1184" i="15"/>
  <c r="M1185" i="15"/>
  <c r="N1185" i="15"/>
  <c r="O1185" i="15"/>
  <c r="O2" i="15"/>
  <c r="N2" i="15"/>
  <c r="M2" i="15"/>
  <c r="B14" i="10" a="1"/>
  <c r="B14" i="10" s="1"/>
  <c r="B8" i="10" a="1"/>
  <c r="B8" i="10" s="1"/>
  <c r="B3" i="10" a="1"/>
  <c r="B3" i="10" s="1"/>
  <c r="N3" i="9"/>
  <c r="O3" i="9"/>
  <c r="P3" i="9"/>
  <c r="N4" i="9"/>
  <c r="O4" i="9"/>
  <c r="P4" i="9"/>
  <c r="N5" i="9"/>
  <c r="O5" i="9"/>
  <c r="P5" i="9"/>
  <c r="N6" i="9"/>
  <c r="O6" i="9"/>
  <c r="P6" i="9"/>
  <c r="N7" i="9"/>
  <c r="O7" i="9"/>
  <c r="P7" i="9"/>
  <c r="N8" i="9"/>
  <c r="O8" i="9"/>
  <c r="P8" i="9"/>
  <c r="N9" i="9"/>
  <c r="O9" i="9"/>
  <c r="P9" i="9"/>
  <c r="N10" i="9"/>
  <c r="O10" i="9"/>
  <c r="P10" i="9"/>
  <c r="N11" i="9"/>
  <c r="O11" i="9"/>
  <c r="P11" i="9"/>
  <c r="N12" i="9"/>
  <c r="O12" i="9"/>
  <c r="P12" i="9"/>
  <c r="N13" i="9"/>
  <c r="O13" i="9"/>
  <c r="P13" i="9"/>
  <c r="N14" i="9"/>
  <c r="O14" i="9"/>
  <c r="P14" i="9"/>
  <c r="N15" i="9"/>
  <c r="O15" i="9"/>
  <c r="P15" i="9"/>
  <c r="N16" i="9"/>
  <c r="O16" i="9"/>
  <c r="P16" i="9"/>
  <c r="N17" i="9"/>
  <c r="O17" i="9"/>
  <c r="P17" i="9"/>
  <c r="N18" i="9"/>
  <c r="O18" i="9"/>
  <c r="P18" i="9"/>
  <c r="N19" i="9"/>
  <c r="O19" i="9"/>
  <c r="P19" i="9"/>
  <c r="N20" i="9"/>
  <c r="O20" i="9"/>
  <c r="P20" i="9"/>
  <c r="N21" i="9"/>
  <c r="O21" i="9"/>
  <c r="P21" i="9"/>
  <c r="N22" i="9"/>
  <c r="O22" i="9"/>
  <c r="P22" i="9"/>
  <c r="N23" i="9"/>
  <c r="O23" i="9"/>
  <c r="P23" i="9"/>
  <c r="N24" i="9"/>
  <c r="O24" i="9"/>
  <c r="P24" i="9"/>
  <c r="N25" i="9"/>
  <c r="O25" i="9"/>
  <c r="P25" i="9"/>
  <c r="N26" i="9"/>
  <c r="O26" i="9"/>
  <c r="P26" i="9"/>
  <c r="N27" i="9"/>
  <c r="O27" i="9"/>
  <c r="P27" i="9"/>
  <c r="N28" i="9"/>
  <c r="O28" i="9"/>
  <c r="P28" i="9"/>
  <c r="N29" i="9"/>
  <c r="O29" i="9"/>
  <c r="P29" i="9"/>
  <c r="N30" i="9"/>
  <c r="O30" i="9"/>
  <c r="P30" i="9"/>
  <c r="N31" i="9"/>
  <c r="O31" i="9"/>
  <c r="P31" i="9"/>
  <c r="N32" i="9"/>
  <c r="O32" i="9"/>
  <c r="P32" i="9"/>
  <c r="N33" i="9"/>
  <c r="O33" i="9"/>
  <c r="P33" i="9"/>
  <c r="N34" i="9"/>
  <c r="O34" i="9"/>
  <c r="P34" i="9"/>
  <c r="N35" i="9"/>
  <c r="O35" i="9"/>
  <c r="P35" i="9"/>
  <c r="N36" i="9"/>
  <c r="O36" i="9"/>
  <c r="P36" i="9"/>
  <c r="N37" i="9"/>
  <c r="O37" i="9"/>
  <c r="P37" i="9"/>
  <c r="N38" i="9"/>
  <c r="O38" i="9"/>
  <c r="P38" i="9"/>
  <c r="N39" i="9"/>
  <c r="O39" i="9"/>
  <c r="P39" i="9"/>
  <c r="N40" i="9"/>
  <c r="O40" i="9"/>
  <c r="P40" i="9"/>
  <c r="N41" i="9"/>
  <c r="O41" i="9"/>
  <c r="P41" i="9"/>
  <c r="N42" i="9"/>
  <c r="O42" i="9"/>
  <c r="P42" i="9"/>
  <c r="N43" i="9"/>
  <c r="O43" i="9"/>
  <c r="P43" i="9"/>
  <c r="N44" i="9"/>
  <c r="O44" i="9"/>
  <c r="P44" i="9"/>
  <c r="N45" i="9"/>
  <c r="O45" i="9"/>
  <c r="P45" i="9"/>
  <c r="N46" i="9"/>
  <c r="O46" i="9"/>
  <c r="P46" i="9"/>
  <c r="N47" i="9"/>
  <c r="O47" i="9"/>
  <c r="P47" i="9"/>
  <c r="N48" i="9"/>
  <c r="O48" i="9"/>
  <c r="P48" i="9"/>
  <c r="N49" i="9"/>
  <c r="O49" i="9"/>
  <c r="P49" i="9"/>
  <c r="N50" i="9"/>
  <c r="O50" i="9"/>
  <c r="P50" i="9"/>
  <c r="N51" i="9"/>
  <c r="O51" i="9"/>
  <c r="P51" i="9"/>
  <c r="N52" i="9"/>
  <c r="O52" i="9"/>
  <c r="P52" i="9"/>
  <c r="N53" i="9"/>
  <c r="O53" i="9"/>
  <c r="P53" i="9"/>
  <c r="N54" i="9"/>
  <c r="O54" i="9"/>
  <c r="P54" i="9"/>
  <c r="N55" i="9"/>
  <c r="O55" i="9"/>
  <c r="P55" i="9"/>
  <c r="N56" i="9"/>
  <c r="O56" i="9"/>
  <c r="P56" i="9"/>
  <c r="N57" i="9"/>
  <c r="O57" i="9"/>
  <c r="P57" i="9"/>
  <c r="N58" i="9"/>
  <c r="O58" i="9"/>
  <c r="P58" i="9"/>
  <c r="N59" i="9"/>
  <c r="O59" i="9"/>
  <c r="P59" i="9"/>
  <c r="N60" i="9"/>
  <c r="O60" i="9"/>
  <c r="P60" i="9"/>
  <c r="N61" i="9"/>
  <c r="O61" i="9"/>
  <c r="P61" i="9"/>
  <c r="N62" i="9"/>
  <c r="O62" i="9"/>
  <c r="P62" i="9"/>
  <c r="N63" i="9"/>
  <c r="O63" i="9"/>
  <c r="P63" i="9"/>
  <c r="N64" i="9"/>
  <c r="O64" i="9"/>
  <c r="P64" i="9"/>
  <c r="N65" i="9"/>
  <c r="O65" i="9"/>
  <c r="P65" i="9"/>
  <c r="N66" i="9"/>
  <c r="O66" i="9"/>
  <c r="P66" i="9"/>
  <c r="N67" i="9"/>
  <c r="O67" i="9"/>
  <c r="P67" i="9"/>
  <c r="N68" i="9"/>
  <c r="O68" i="9"/>
  <c r="P68" i="9"/>
  <c r="N69" i="9"/>
  <c r="O69" i="9"/>
  <c r="P69" i="9"/>
  <c r="N70" i="9"/>
  <c r="O70" i="9"/>
  <c r="P70" i="9"/>
  <c r="N71" i="9"/>
  <c r="O71" i="9"/>
  <c r="P71" i="9"/>
  <c r="N72" i="9"/>
  <c r="O72" i="9"/>
  <c r="P72" i="9"/>
  <c r="N73" i="9"/>
  <c r="O73" i="9"/>
  <c r="P73" i="9"/>
  <c r="N74" i="9"/>
  <c r="O74" i="9"/>
  <c r="P74" i="9"/>
  <c r="N75" i="9"/>
  <c r="O75" i="9"/>
  <c r="P75" i="9"/>
  <c r="N76" i="9"/>
  <c r="O76" i="9"/>
  <c r="P76" i="9"/>
  <c r="N77" i="9"/>
  <c r="O77" i="9"/>
  <c r="P77" i="9"/>
  <c r="N78" i="9"/>
  <c r="O78" i="9"/>
  <c r="P78" i="9"/>
  <c r="N79" i="9"/>
  <c r="O79" i="9"/>
  <c r="P79" i="9"/>
  <c r="N80" i="9"/>
  <c r="O80" i="9"/>
  <c r="P80" i="9"/>
  <c r="N81" i="9"/>
  <c r="O81" i="9"/>
  <c r="P81" i="9"/>
  <c r="N82" i="9"/>
  <c r="O82" i="9"/>
  <c r="P82" i="9"/>
  <c r="N83" i="9"/>
  <c r="O83" i="9"/>
  <c r="P83" i="9"/>
  <c r="N84" i="9"/>
  <c r="O84" i="9"/>
  <c r="P84" i="9"/>
  <c r="N85" i="9"/>
  <c r="O85" i="9"/>
  <c r="P85" i="9"/>
  <c r="N86" i="9"/>
  <c r="O86" i="9"/>
  <c r="P86" i="9"/>
  <c r="N87" i="9"/>
  <c r="O87" i="9"/>
  <c r="P87" i="9"/>
  <c r="N88" i="9"/>
  <c r="O88" i="9"/>
  <c r="P88" i="9"/>
  <c r="N89" i="9"/>
  <c r="O89" i="9"/>
  <c r="P89" i="9"/>
  <c r="N90" i="9"/>
  <c r="O90" i="9"/>
  <c r="P90" i="9"/>
  <c r="N91" i="9"/>
  <c r="O91" i="9"/>
  <c r="P91" i="9"/>
  <c r="N92" i="9"/>
  <c r="O92" i="9"/>
  <c r="P92" i="9"/>
  <c r="N93" i="9"/>
  <c r="O93" i="9"/>
  <c r="P93" i="9"/>
  <c r="N94" i="9"/>
  <c r="O94" i="9"/>
  <c r="P94" i="9"/>
  <c r="N95" i="9"/>
  <c r="O95" i="9"/>
  <c r="P95" i="9"/>
  <c r="N96" i="9"/>
  <c r="O96" i="9"/>
  <c r="P96" i="9"/>
  <c r="N97" i="9"/>
  <c r="O97" i="9"/>
  <c r="P97" i="9"/>
  <c r="N98" i="9"/>
  <c r="O98" i="9"/>
  <c r="P98" i="9"/>
  <c r="N99" i="9"/>
  <c r="O99" i="9"/>
  <c r="P99" i="9"/>
  <c r="N100" i="9"/>
  <c r="O100" i="9"/>
  <c r="P100" i="9"/>
  <c r="N101" i="9"/>
  <c r="O101" i="9"/>
  <c r="P101" i="9"/>
  <c r="N102" i="9"/>
  <c r="O102" i="9"/>
  <c r="P102" i="9"/>
  <c r="N103" i="9"/>
  <c r="O103" i="9"/>
  <c r="P103" i="9"/>
  <c r="N104" i="9"/>
  <c r="O104" i="9"/>
  <c r="P104" i="9"/>
  <c r="N105" i="9"/>
  <c r="O105" i="9"/>
  <c r="P105" i="9"/>
  <c r="N106" i="9"/>
  <c r="O106" i="9"/>
  <c r="P106" i="9"/>
  <c r="N107" i="9"/>
  <c r="O107" i="9"/>
  <c r="P107" i="9"/>
  <c r="N108" i="9"/>
  <c r="O108" i="9"/>
  <c r="P108" i="9"/>
  <c r="N109" i="9"/>
  <c r="O109" i="9"/>
  <c r="P109" i="9"/>
  <c r="N110" i="9"/>
  <c r="O110" i="9"/>
  <c r="P110" i="9"/>
  <c r="N111" i="9"/>
  <c r="O111" i="9"/>
  <c r="P111" i="9"/>
  <c r="N112" i="9"/>
  <c r="O112" i="9"/>
  <c r="P112" i="9"/>
  <c r="N113" i="9"/>
  <c r="O113" i="9"/>
  <c r="P113" i="9"/>
  <c r="N114" i="9"/>
  <c r="O114" i="9"/>
  <c r="P114" i="9"/>
  <c r="N115" i="9"/>
  <c r="O115" i="9"/>
  <c r="P115" i="9"/>
  <c r="N116" i="9"/>
  <c r="O116" i="9"/>
  <c r="P116" i="9"/>
  <c r="N117" i="9"/>
  <c r="O117" i="9"/>
  <c r="P117" i="9"/>
  <c r="N118" i="9"/>
  <c r="O118" i="9"/>
  <c r="P118" i="9"/>
  <c r="N119" i="9"/>
  <c r="O119" i="9"/>
  <c r="P119" i="9"/>
  <c r="N120" i="9"/>
  <c r="O120" i="9"/>
  <c r="P120" i="9"/>
  <c r="N121" i="9"/>
  <c r="O121" i="9"/>
  <c r="P121" i="9"/>
  <c r="N122" i="9"/>
  <c r="O122" i="9"/>
  <c r="P122" i="9"/>
  <c r="N123" i="9"/>
  <c r="O123" i="9"/>
  <c r="P123" i="9"/>
  <c r="N124" i="9"/>
  <c r="O124" i="9"/>
  <c r="P124" i="9"/>
  <c r="N125" i="9"/>
  <c r="O125" i="9"/>
  <c r="P125" i="9"/>
  <c r="N126" i="9"/>
  <c r="O126" i="9"/>
  <c r="P126" i="9"/>
  <c r="N127" i="9"/>
  <c r="O127" i="9"/>
  <c r="P127" i="9"/>
  <c r="N128" i="9"/>
  <c r="O128" i="9"/>
  <c r="P128" i="9"/>
  <c r="N129" i="9"/>
  <c r="O129" i="9"/>
  <c r="P129" i="9"/>
  <c r="N130" i="9"/>
  <c r="O130" i="9"/>
  <c r="P130" i="9"/>
  <c r="N131" i="9"/>
  <c r="O131" i="9"/>
  <c r="P131" i="9"/>
  <c r="N132" i="9"/>
  <c r="O132" i="9"/>
  <c r="P132" i="9"/>
  <c r="N133" i="9"/>
  <c r="O133" i="9"/>
  <c r="P133" i="9"/>
  <c r="N134" i="9"/>
  <c r="O134" i="9"/>
  <c r="P134" i="9"/>
  <c r="N135" i="9"/>
  <c r="O135" i="9"/>
  <c r="P135" i="9"/>
  <c r="N136" i="9"/>
  <c r="O136" i="9"/>
  <c r="P136" i="9"/>
  <c r="N137" i="9"/>
  <c r="O137" i="9"/>
  <c r="P137" i="9"/>
  <c r="N138" i="9"/>
  <c r="O138" i="9"/>
  <c r="P138" i="9"/>
  <c r="N139" i="9"/>
  <c r="O139" i="9"/>
  <c r="P139" i="9"/>
  <c r="N140" i="9"/>
  <c r="O140" i="9"/>
  <c r="P140" i="9"/>
  <c r="N141" i="9"/>
  <c r="O141" i="9"/>
  <c r="P141" i="9"/>
  <c r="N142" i="9"/>
  <c r="O142" i="9"/>
  <c r="P142" i="9"/>
  <c r="N143" i="9"/>
  <c r="O143" i="9"/>
  <c r="P143" i="9"/>
  <c r="N144" i="9"/>
  <c r="O144" i="9"/>
  <c r="P144" i="9"/>
  <c r="N145" i="9"/>
  <c r="O145" i="9"/>
  <c r="P145" i="9"/>
  <c r="N146" i="9"/>
  <c r="O146" i="9"/>
  <c r="P146" i="9"/>
  <c r="N147" i="9"/>
  <c r="O147" i="9"/>
  <c r="P147" i="9"/>
  <c r="N148" i="9"/>
  <c r="O148" i="9"/>
  <c r="P148" i="9"/>
  <c r="N149" i="9"/>
  <c r="O149" i="9"/>
  <c r="P149" i="9"/>
  <c r="N150" i="9"/>
  <c r="O150" i="9"/>
  <c r="P150" i="9"/>
  <c r="N151" i="9"/>
  <c r="O151" i="9"/>
  <c r="P151" i="9"/>
  <c r="N152" i="9"/>
  <c r="O152" i="9"/>
  <c r="P152" i="9"/>
  <c r="N153" i="9"/>
  <c r="O153" i="9"/>
  <c r="P153" i="9"/>
  <c r="N154" i="9"/>
  <c r="O154" i="9"/>
  <c r="P154" i="9"/>
  <c r="N155" i="9"/>
  <c r="O155" i="9"/>
  <c r="P155" i="9"/>
  <c r="N156" i="9"/>
  <c r="O156" i="9"/>
  <c r="P156" i="9"/>
  <c r="N157" i="9"/>
  <c r="O157" i="9"/>
  <c r="P157" i="9"/>
  <c r="N158" i="9"/>
  <c r="O158" i="9"/>
  <c r="P158" i="9"/>
  <c r="N159" i="9"/>
  <c r="O159" i="9"/>
  <c r="P159" i="9"/>
  <c r="N160" i="9"/>
  <c r="O160" i="9"/>
  <c r="P160" i="9"/>
  <c r="N161" i="9"/>
  <c r="O161" i="9"/>
  <c r="P161" i="9"/>
  <c r="N162" i="9"/>
  <c r="O162" i="9"/>
  <c r="P162" i="9"/>
  <c r="N163" i="9"/>
  <c r="O163" i="9"/>
  <c r="P163" i="9"/>
  <c r="N164" i="9"/>
  <c r="O164" i="9"/>
  <c r="P164" i="9"/>
  <c r="N165" i="9"/>
  <c r="O165" i="9"/>
  <c r="P165" i="9"/>
  <c r="N166" i="9"/>
  <c r="O166" i="9"/>
  <c r="P166" i="9"/>
  <c r="N167" i="9"/>
  <c r="O167" i="9"/>
  <c r="P167" i="9"/>
  <c r="N168" i="9"/>
  <c r="O168" i="9"/>
  <c r="P168" i="9"/>
  <c r="N169" i="9"/>
  <c r="O169" i="9"/>
  <c r="P169" i="9"/>
  <c r="N170" i="9"/>
  <c r="O170" i="9"/>
  <c r="P170" i="9"/>
  <c r="N171" i="9"/>
  <c r="O171" i="9"/>
  <c r="P171" i="9"/>
  <c r="N172" i="9"/>
  <c r="O172" i="9"/>
  <c r="P172" i="9"/>
  <c r="N173" i="9"/>
  <c r="O173" i="9"/>
  <c r="P173" i="9"/>
  <c r="N174" i="9"/>
  <c r="O174" i="9"/>
  <c r="P174" i="9"/>
  <c r="N175" i="9"/>
  <c r="O175" i="9"/>
  <c r="P175" i="9"/>
  <c r="N176" i="9"/>
  <c r="O176" i="9"/>
  <c r="P176" i="9"/>
  <c r="N177" i="9"/>
  <c r="O177" i="9"/>
  <c r="P177" i="9"/>
  <c r="N178" i="9"/>
  <c r="O178" i="9"/>
  <c r="P178" i="9"/>
  <c r="N179" i="9"/>
  <c r="O179" i="9"/>
  <c r="P179" i="9"/>
  <c r="N180" i="9"/>
  <c r="O180" i="9"/>
  <c r="P180" i="9"/>
  <c r="N181" i="9"/>
  <c r="O181" i="9"/>
  <c r="P181" i="9"/>
  <c r="N182" i="9"/>
  <c r="O182" i="9"/>
  <c r="P182" i="9"/>
  <c r="N183" i="9"/>
  <c r="O183" i="9"/>
  <c r="P183" i="9"/>
  <c r="N184" i="9"/>
  <c r="O184" i="9"/>
  <c r="P184" i="9"/>
  <c r="N185" i="9"/>
  <c r="O185" i="9"/>
  <c r="P185" i="9"/>
  <c r="N186" i="9"/>
  <c r="O186" i="9"/>
  <c r="P186" i="9"/>
  <c r="N187" i="9"/>
  <c r="O187" i="9"/>
  <c r="P187" i="9"/>
  <c r="N188" i="9"/>
  <c r="O188" i="9"/>
  <c r="P188" i="9"/>
  <c r="N189" i="9"/>
  <c r="O189" i="9"/>
  <c r="P189" i="9"/>
  <c r="N190" i="9"/>
  <c r="O190" i="9"/>
  <c r="P190" i="9"/>
  <c r="N191" i="9"/>
  <c r="O191" i="9"/>
  <c r="P191" i="9"/>
  <c r="N192" i="9"/>
  <c r="O192" i="9"/>
  <c r="P192" i="9"/>
  <c r="N193" i="9"/>
  <c r="O193" i="9"/>
  <c r="P193" i="9"/>
  <c r="N194" i="9"/>
  <c r="O194" i="9"/>
  <c r="P194" i="9"/>
  <c r="N195" i="9"/>
  <c r="O195" i="9"/>
  <c r="P195" i="9"/>
  <c r="N196" i="9"/>
  <c r="O196" i="9"/>
  <c r="P196" i="9"/>
  <c r="N197" i="9"/>
  <c r="O197" i="9"/>
  <c r="P197" i="9"/>
  <c r="N198" i="9"/>
  <c r="O198" i="9"/>
  <c r="P198" i="9"/>
  <c r="N199" i="9"/>
  <c r="O199" i="9"/>
  <c r="P199" i="9"/>
  <c r="N200" i="9"/>
  <c r="O200" i="9"/>
  <c r="P200" i="9"/>
  <c r="N201" i="9"/>
  <c r="O201" i="9"/>
  <c r="P201" i="9"/>
  <c r="N202" i="9"/>
  <c r="O202" i="9"/>
  <c r="P202" i="9"/>
  <c r="N203" i="9"/>
  <c r="O203" i="9"/>
  <c r="P203" i="9"/>
  <c r="N204" i="9"/>
  <c r="O204" i="9"/>
  <c r="P204" i="9"/>
  <c r="N205" i="9"/>
  <c r="O205" i="9"/>
  <c r="P205" i="9"/>
  <c r="N206" i="9"/>
  <c r="O206" i="9"/>
  <c r="P206" i="9"/>
  <c r="N207" i="9"/>
  <c r="O207" i="9"/>
  <c r="P207" i="9"/>
  <c r="N208" i="9"/>
  <c r="O208" i="9"/>
  <c r="P208" i="9"/>
  <c r="N209" i="9"/>
  <c r="O209" i="9"/>
  <c r="P209" i="9"/>
  <c r="N210" i="9"/>
  <c r="O210" i="9"/>
  <c r="P210" i="9"/>
  <c r="N211" i="9"/>
  <c r="O211" i="9"/>
  <c r="P211" i="9"/>
  <c r="N212" i="9"/>
  <c r="O212" i="9"/>
  <c r="P212" i="9"/>
  <c r="N213" i="9"/>
  <c r="O213" i="9"/>
  <c r="P213" i="9"/>
  <c r="N214" i="9"/>
  <c r="O214" i="9"/>
  <c r="P214" i="9"/>
  <c r="N215" i="9"/>
  <c r="O215" i="9"/>
  <c r="P215" i="9"/>
  <c r="N216" i="9"/>
  <c r="O216" i="9"/>
  <c r="P216" i="9"/>
  <c r="N217" i="9"/>
  <c r="O217" i="9"/>
  <c r="P217" i="9"/>
  <c r="N218" i="9"/>
  <c r="O218" i="9"/>
  <c r="P218" i="9"/>
  <c r="N219" i="9"/>
  <c r="O219" i="9"/>
  <c r="P219" i="9"/>
  <c r="N220" i="9"/>
  <c r="O220" i="9"/>
  <c r="P220" i="9"/>
  <c r="N221" i="9"/>
  <c r="O221" i="9"/>
  <c r="P221" i="9"/>
  <c r="N222" i="9"/>
  <c r="O222" i="9"/>
  <c r="P222" i="9"/>
  <c r="N223" i="9"/>
  <c r="O223" i="9"/>
  <c r="P223" i="9"/>
  <c r="N224" i="9"/>
  <c r="O224" i="9"/>
  <c r="P224" i="9"/>
  <c r="N225" i="9"/>
  <c r="O225" i="9"/>
  <c r="P225" i="9"/>
  <c r="N226" i="9"/>
  <c r="O226" i="9"/>
  <c r="P226" i="9"/>
  <c r="N227" i="9"/>
  <c r="O227" i="9"/>
  <c r="P227" i="9"/>
  <c r="N228" i="9"/>
  <c r="O228" i="9"/>
  <c r="P228" i="9"/>
  <c r="N229" i="9"/>
  <c r="O229" i="9"/>
  <c r="P229" i="9"/>
  <c r="N230" i="9"/>
  <c r="O230" i="9"/>
  <c r="P230" i="9"/>
  <c r="N231" i="9"/>
  <c r="O231" i="9"/>
  <c r="P231" i="9"/>
  <c r="N232" i="9"/>
  <c r="O232" i="9"/>
  <c r="P232" i="9"/>
  <c r="N233" i="9"/>
  <c r="O233" i="9"/>
  <c r="P233" i="9"/>
  <c r="N234" i="9"/>
  <c r="O234" i="9"/>
  <c r="P234" i="9"/>
  <c r="N235" i="9"/>
  <c r="O235" i="9"/>
  <c r="P235" i="9"/>
  <c r="N236" i="9"/>
  <c r="O236" i="9"/>
  <c r="P236" i="9"/>
  <c r="N237" i="9"/>
  <c r="O237" i="9"/>
  <c r="P237" i="9"/>
  <c r="N238" i="9"/>
  <c r="O238" i="9"/>
  <c r="P238" i="9"/>
  <c r="N239" i="9"/>
  <c r="O239" i="9"/>
  <c r="P239" i="9"/>
  <c r="N240" i="9"/>
  <c r="O240" i="9"/>
  <c r="P240" i="9"/>
  <c r="N241" i="9"/>
  <c r="O241" i="9"/>
  <c r="P241" i="9"/>
  <c r="N242" i="9"/>
  <c r="O242" i="9"/>
  <c r="P242" i="9"/>
  <c r="N243" i="9"/>
  <c r="O243" i="9"/>
  <c r="P243" i="9"/>
  <c r="N244" i="9"/>
  <c r="O244" i="9"/>
  <c r="P244" i="9"/>
  <c r="N245" i="9"/>
  <c r="O245" i="9"/>
  <c r="P245" i="9"/>
  <c r="N246" i="9"/>
  <c r="O246" i="9"/>
  <c r="P246" i="9"/>
  <c r="N247" i="9"/>
  <c r="O247" i="9"/>
  <c r="P247" i="9"/>
  <c r="N248" i="9"/>
  <c r="O248" i="9"/>
  <c r="P248" i="9"/>
  <c r="N249" i="9"/>
  <c r="O249" i="9"/>
  <c r="P249" i="9"/>
  <c r="N250" i="9"/>
  <c r="O250" i="9"/>
  <c r="P250" i="9"/>
  <c r="N251" i="9"/>
  <c r="O251" i="9"/>
  <c r="P251" i="9"/>
  <c r="N252" i="9"/>
  <c r="O252" i="9"/>
  <c r="P252" i="9"/>
  <c r="N253" i="9"/>
  <c r="O253" i="9"/>
  <c r="P253" i="9"/>
  <c r="N254" i="9"/>
  <c r="O254" i="9"/>
  <c r="P254" i="9"/>
  <c r="N255" i="9"/>
  <c r="O255" i="9"/>
  <c r="P255" i="9"/>
  <c r="N256" i="9"/>
  <c r="O256" i="9"/>
  <c r="P256" i="9"/>
  <c r="N257" i="9"/>
  <c r="O257" i="9"/>
  <c r="P257" i="9"/>
  <c r="N258" i="9"/>
  <c r="O258" i="9"/>
  <c r="P258" i="9"/>
  <c r="N259" i="9"/>
  <c r="O259" i="9"/>
  <c r="P259" i="9"/>
  <c r="N260" i="9"/>
  <c r="O260" i="9"/>
  <c r="P260" i="9"/>
  <c r="N261" i="9"/>
  <c r="O261" i="9"/>
  <c r="P261" i="9"/>
  <c r="N262" i="9"/>
  <c r="O262" i="9"/>
  <c r="P262" i="9"/>
  <c r="N263" i="9"/>
  <c r="O263" i="9"/>
  <c r="P263" i="9"/>
  <c r="N264" i="9"/>
  <c r="O264" i="9"/>
  <c r="P264" i="9"/>
  <c r="N265" i="9"/>
  <c r="O265" i="9"/>
  <c r="P265" i="9"/>
  <c r="N266" i="9"/>
  <c r="O266" i="9"/>
  <c r="P266" i="9"/>
  <c r="N267" i="9"/>
  <c r="O267" i="9"/>
  <c r="P267" i="9"/>
  <c r="N268" i="9"/>
  <c r="O268" i="9"/>
  <c r="P268" i="9"/>
  <c r="N269" i="9"/>
  <c r="O269" i="9"/>
  <c r="P269" i="9"/>
  <c r="N270" i="9"/>
  <c r="O270" i="9"/>
  <c r="P270" i="9"/>
  <c r="N271" i="9"/>
  <c r="O271" i="9"/>
  <c r="P271" i="9"/>
  <c r="N272" i="9"/>
  <c r="O272" i="9"/>
  <c r="P272" i="9"/>
  <c r="N273" i="9"/>
  <c r="O273" i="9"/>
  <c r="P273" i="9"/>
  <c r="N274" i="9"/>
  <c r="O274" i="9"/>
  <c r="P274" i="9"/>
  <c r="N275" i="9"/>
  <c r="O275" i="9"/>
  <c r="P275" i="9"/>
  <c r="N276" i="9"/>
  <c r="O276" i="9"/>
  <c r="P276" i="9"/>
  <c r="N277" i="9"/>
  <c r="O277" i="9"/>
  <c r="P277" i="9"/>
  <c r="N278" i="9"/>
  <c r="O278" i="9"/>
  <c r="P278" i="9"/>
  <c r="N279" i="9"/>
  <c r="O279" i="9"/>
  <c r="P279" i="9"/>
  <c r="N280" i="9"/>
  <c r="O280" i="9"/>
  <c r="P280" i="9"/>
  <c r="N281" i="9"/>
  <c r="O281" i="9"/>
  <c r="P281" i="9"/>
  <c r="N282" i="9"/>
  <c r="O282" i="9"/>
  <c r="P282" i="9"/>
  <c r="N283" i="9"/>
  <c r="O283" i="9"/>
  <c r="P283" i="9"/>
  <c r="N284" i="9"/>
  <c r="O284" i="9"/>
  <c r="P284" i="9"/>
  <c r="N285" i="9"/>
  <c r="O285" i="9"/>
  <c r="P285" i="9"/>
  <c r="N286" i="9"/>
  <c r="O286" i="9"/>
  <c r="P286" i="9"/>
  <c r="N287" i="9"/>
  <c r="O287" i="9"/>
  <c r="P287" i="9"/>
  <c r="N288" i="9"/>
  <c r="O288" i="9"/>
  <c r="P288" i="9"/>
  <c r="N289" i="9"/>
  <c r="O289" i="9"/>
  <c r="P289" i="9"/>
  <c r="N290" i="9"/>
  <c r="O290" i="9"/>
  <c r="P290" i="9"/>
  <c r="N291" i="9"/>
  <c r="O291" i="9"/>
  <c r="P291" i="9"/>
  <c r="N292" i="9"/>
  <c r="O292" i="9"/>
  <c r="P292" i="9"/>
  <c r="N293" i="9"/>
  <c r="O293" i="9"/>
  <c r="P293" i="9"/>
  <c r="N294" i="9"/>
  <c r="O294" i="9"/>
  <c r="P294" i="9"/>
  <c r="N295" i="9"/>
  <c r="O295" i="9"/>
  <c r="P295" i="9"/>
  <c r="N296" i="9"/>
  <c r="O296" i="9"/>
  <c r="P296" i="9"/>
  <c r="N297" i="9"/>
  <c r="O297" i="9"/>
  <c r="P297" i="9"/>
  <c r="N298" i="9"/>
  <c r="O298" i="9"/>
  <c r="P298" i="9"/>
  <c r="N299" i="9"/>
  <c r="O299" i="9"/>
  <c r="P299" i="9"/>
  <c r="N300" i="9"/>
  <c r="O300" i="9"/>
  <c r="P300" i="9"/>
  <c r="N301" i="9"/>
  <c r="O301" i="9"/>
  <c r="P301" i="9"/>
  <c r="N302" i="9"/>
  <c r="O302" i="9"/>
  <c r="P302" i="9"/>
  <c r="N303" i="9"/>
  <c r="O303" i="9"/>
  <c r="P303" i="9"/>
  <c r="N304" i="9"/>
  <c r="O304" i="9"/>
  <c r="P304" i="9"/>
  <c r="N305" i="9"/>
  <c r="O305" i="9"/>
  <c r="P305" i="9"/>
  <c r="N306" i="9"/>
  <c r="O306" i="9"/>
  <c r="P306" i="9"/>
  <c r="N307" i="9"/>
  <c r="O307" i="9"/>
  <c r="P307" i="9"/>
  <c r="N308" i="9"/>
  <c r="O308" i="9"/>
  <c r="P308" i="9"/>
  <c r="N309" i="9"/>
  <c r="O309" i="9"/>
  <c r="P309" i="9"/>
  <c r="N310" i="9"/>
  <c r="O310" i="9"/>
  <c r="P310" i="9"/>
  <c r="N311" i="9"/>
  <c r="O311" i="9"/>
  <c r="P311" i="9"/>
  <c r="N312" i="9"/>
  <c r="O312" i="9"/>
  <c r="P312" i="9"/>
  <c r="N313" i="9"/>
  <c r="O313" i="9"/>
  <c r="P313" i="9"/>
  <c r="N314" i="9"/>
  <c r="O314" i="9"/>
  <c r="P314" i="9"/>
  <c r="N315" i="9"/>
  <c r="O315" i="9"/>
  <c r="P315" i="9"/>
  <c r="N316" i="9"/>
  <c r="O316" i="9"/>
  <c r="P316" i="9"/>
  <c r="N317" i="9"/>
  <c r="O317" i="9"/>
  <c r="P317" i="9"/>
  <c r="N318" i="9"/>
  <c r="O318" i="9"/>
  <c r="P318" i="9"/>
  <c r="N319" i="9"/>
  <c r="O319" i="9"/>
  <c r="P319" i="9"/>
  <c r="N320" i="9"/>
  <c r="O320" i="9"/>
  <c r="P320" i="9"/>
  <c r="N321" i="9"/>
  <c r="O321" i="9"/>
  <c r="P321" i="9"/>
  <c r="N322" i="9"/>
  <c r="O322" i="9"/>
  <c r="P322" i="9"/>
  <c r="N323" i="9"/>
  <c r="O323" i="9"/>
  <c r="P323" i="9"/>
  <c r="N324" i="9"/>
  <c r="O324" i="9"/>
  <c r="P324" i="9"/>
  <c r="N325" i="9"/>
  <c r="O325" i="9"/>
  <c r="P325" i="9"/>
  <c r="N326" i="9"/>
  <c r="O326" i="9"/>
  <c r="P326" i="9"/>
  <c r="N327" i="9"/>
  <c r="O327" i="9"/>
  <c r="P327" i="9"/>
  <c r="N328" i="9"/>
  <c r="O328" i="9"/>
  <c r="P328" i="9"/>
  <c r="N329" i="9"/>
  <c r="O329" i="9"/>
  <c r="P329" i="9"/>
  <c r="N330" i="9"/>
  <c r="O330" i="9"/>
  <c r="P330" i="9"/>
  <c r="N331" i="9"/>
  <c r="O331" i="9"/>
  <c r="P331" i="9"/>
  <c r="N332" i="9"/>
  <c r="O332" i="9"/>
  <c r="P332" i="9"/>
  <c r="N333" i="9"/>
  <c r="O333" i="9"/>
  <c r="P333" i="9"/>
  <c r="N334" i="9"/>
  <c r="O334" i="9"/>
  <c r="P334" i="9"/>
  <c r="N335" i="9"/>
  <c r="O335" i="9"/>
  <c r="P335" i="9"/>
  <c r="N336" i="9"/>
  <c r="O336" i="9"/>
  <c r="P336" i="9"/>
  <c r="N337" i="9"/>
  <c r="O337" i="9"/>
  <c r="P337" i="9"/>
  <c r="N338" i="9"/>
  <c r="O338" i="9"/>
  <c r="P338" i="9"/>
  <c r="N339" i="9"/>
  <c r="O339" i="9"/>
  <c r="P339" i="9"/>
  <c r="N340" i="9"/>
  <c r="O340" i="9"/>
  <c r="P340" i="9"/>
  <c r="N341" i="9"/>
  <c r="O341" i="9"/>
  <c r="P341" i="9"/>
  <c r="N342" i="9"/>
  <c r="O342" i="9"/>
  <c r="P342" i="9"/>
  <c r="N343" i="9"/>
  <c r="O343" i="9"/>
  <c r="P343" i="9"/>
  <c r="N344" i="9"/>
  <c r="O344" i="9"/>
  <c r="P344" i="9"/>
  <c r="N345" i="9"/>
  <c r="O345" i="9"/>
  <c r="P345" i="9"/>
  <c r="N346" i="9"/>
  <c r="O346" i="9"/>
  <c r="P346" i="9"/>
  <c r="N347" i="9"/>
  <c r="O347" i="9"/>
  <c r="P347" i="9"/>
  <c r="N348" i="9"/>
  <c r="O348" i="9"/>
  <c r="P348" i="9"/>
  <c r="N349" i="9"/>
  <c r="O349" i="9"/>
  <c r="P349" i="9"/>
  <c r="N350" i="9"/>
  <c r="O350" i="9"/>
  <c r="P350" i="9"/>
  <c r="N351" i="9"/>
  <c r="O351" i="9"/>
  <c r="P351" i="9"/>
  <c r="N352" i="9"/>
  <c r="O352" i="9"/>
  <c r="P352" i="9"/>
  <c r="N353" i="9"/>
  <c r="O353" i="9"/>
  <c r="P353" i="9"/>
  <c r="N354" i="9"/>
  <c r="O354" i="9"/>
  <c r="P354" i="9"/>
  <c r="N355" i="9"/>
  <c r="O355" i="9"/>
  <c r="P355" i="9"/>
  <c r="N356" i="9"/>
  <c r="O356" i="9"/>
  <c r="P356" i="9"/>
  <c r="N357" i="9"/>
  <c r="O357" i="9"/>
  <c r="P357" i="9"/>
  <c r="N358" i="9"/>
  <c r="O358" i="9"/>
  <c r="P358" i="9"/>
  <c r="N359" i="9"/>
  <c r="O359" i="9"/>
  <c r="P359" i="9"/>
  <c r="N360" i="9"/>
  <c r="O360" i="9"/>
  <c r="P360" i="9"/>
  <c r="N361" i="9"/>
  <c r="O361" i="9"/>
  <c r="P361" i="9"/>
  <c r="N362" i="9"/>
  <c r="O362" i="9"/>
  <c r="P362" i="9"/>
  <c r="N363" i="9"/>
  <c r="O363" i="9"/>
  <c r="P363" i="9"/>
  <c r="N364" i="9"/>
  <c r="O364" i="9"/>
  <c r="P364" i="9"/>
  <c r="N365" i="9"/>
  <c r="O365" i="9"/>
  <c r="P365" i="9"/>
  <c r="N366" i="9"/>
  <c r="O366" i="9"/>
  <c r="P366" i="9"/>
  <c r="N367" i="9"/>
  <c r="O367" i="9"/>
  <c r="P367" i="9"/>
  <c r="N368" i="9"/>
  <c r="O368" i="9"/>
  <c r="P368" i="9"/>
  <c r="N369" i="9"/>
  <c r="O369" i="9"/>
  <c r="P369" i="9"/>
  <c r="N370" i="9"/>
  <c r="O370" i="9"/>
  <c r="P370" i="9"/>
  <c r="N371" i="9"/>
  <c r="O371" i="9"/>
  <c r="P371" i="9"/>
  <c r="N372" i="9"/>
  <c r="O372" i="9"/>
  <c r="P372" i="9"/>
  <c r="N373" i="9"/>
  <c r="O373" i="9"/>
  <c r="P373" i="9"/>
  <c r="N374" i="9"/>
  <c r="O374" i="9"/>
  <c r="P374" i="9"/>
  <c r="N375" i="9"/>
  <c r="O375" i="9"/>
  <c r="P375" i="9"/>
  <c r="N376" i="9"/>
  <c r="O376" i="9"/>
  <c r="P376" i="9"/>
  <c r="N377" i="9"/>
  <c r="O377" i="9"/>
  <c r="P377" i="9"/>
  <c r="N378" i="9"/>
  <c r="O378" i="9"/>
  <c r="P378" i="9"/>
  <c r="N379" i="9"/>
  <c r="O379" i="9"/>
  <c r="P379" i="9"/>
  <c r="N380" i="9"/>
  <c r="O380" i="9"/>
  <c r="P380" i="9"/>
  <c r="N381" i="9"/>
  <c r="O381" i="9"/>
  <c r="P381" i="9"/>
  <c r="N382" i="9"/>
  <c r="O382" i="9"/>
  <c r="P382" i="9"/>
  <c r="N383" i="9"/>
  <c r="O383" i="9"/>
  <c r="P383" i="9"/>
  <c r="N384" i="9"/>
  <c r="O384" i="9"/>
  <c r="P384" i="9"/>
  <c r="N385" i="9"/>
  <c r="O385" i="9"/>
  <c r="P385" i="9"/>
  <c r="N386" i="9"/>
  <c r="O386" i="9"/>
  <c r="P386" i="9"/>
  <c r="N387" i="9"/>
  <c r="O387" i="9"/>
  <c r="P387" i="9"/>
  <c r="N388" i="9"/>
  <c r="O388" i="9"/>
  <c r="P388" i="9"/>
  <c r="N389" i="9"/>
  <c r="O389" i="9"/>
  <c r="P389" i="9"/>
  <c r="N390" i="9"/>
  <c r="O390" i="9"/>
  <c r="P390" i="9"/>
  <c r="N391" i="9"/>
  <c r="O391" i="9"/>
  <c r="P391" i="9"/>
  <c r="N392" i="9"/>
  <c r="O392" i="9"/>
  <c r="P392" i="9"/>
  <c r="N393" i="9"/>
  <c r="O393" i="9"/>
  <c r="P393" i="9"/>
  <c r="N394" i="9"/>
  <c r="O394" i="9"/>
  <c r="P394" i="9"/>
  <c r="N395" i="9"/>
  <c r="O395" i="9"/>
  <c r="P395" i="9"/>
  <c r="N396" i="9"/>
  <c r="O396" i="9"/>
  <c r="P396" i="9"/>
  <c r="N397" i="9"/>
  <c r="O397" i="9"/>
  <c r="P397" i="9"/>
  <c r="N398" i="9"/>
  <c r="O398" i="9"/>
  <c r="P398" i="9"/>
  <c r="N399" i="9"/>
  <c r="O399" i="9"/>
  <c r="P399" i="9"/>
  <c r="N400" i="9"/>
  <c r="O400" i="9"/>
  <c r="P400" i="9"/>
  <c r="N401" i="9"/>
  <c r="O401" i="9"/>
  <c r="P401" i="9"/>
  <c r="N402" i="9"/>
  <c r="O402" i="9"/>
  <c r="P402" i="9"/>
  <c r="N403" i="9"/>
  <c r="O403" i="9"/>
  <c r="P403" i="9"/>
  <c r="N404" i="9"/>
  <c r="O404" i="9"/>
  <c r="P404" i="9"/>
  <c r="N405" i="9"/>
  <c r="O405" i="9"/>
  <c r="P405" i="9"/>
  <c r="N406" i="9"/>
  <c r="O406" i="9"/>
  <c r="P406" i="9"/>
  <c r="N407" i="9"/>
  <c r="O407" i="9"/>
  <c r="P407" i="9"/>
  <c r="N408" i="9"/>
  <c r="O408" i="9"/>
  <c r="P408" i="9"/>
  <c r="N409" i="9"/>
  <c r="O409" i="9"/>
  <c r="P409" i="9"/>
  <c r="N410" i="9"/>
  <c r="O410" i="9"/>
  <c r="P410" i="9"/>
  <c r="N411" i="9"/>
  <c r="O411" i="9"/>
  <c r="P411" i="9"/>
  <c r="N412" i="9"/>
  <c r="O412" i="9"/>
  <c r="P412" i="9"/>
  <c r="N413" i="9"/>
  <c r="O413" i="9"/>
  <c r="P413" i="9"/>
  <c r="N414" i="9"/>
  <c r="O414" i="9"/>
  <c r="P414" i="9"/>
  <c r="N415" i="9"/>
  <c r="O415" i="9"/>
  <c r="P415" i="9"/>
  <c r="N416" i="9"/>
  <c r="O416" i="9"/>
  <c r="P416" i="9"/>
  <c r="N417" i="9"/>
  <c r="O417" i="9"/>
  <c r="P417" i="9"/>
  <c r="N418" i="9"/>
  <c r="O418" i="9"/>
  <c r="P418" i="9"/>
  <c r="N419" i="9"/>
  <c r="O419" i="9"/>
  <c r="P419" i="9"/>
  <c r="N420" i="9"/>
  <c r="O420" i="9"/>
  <c r="P420" i="9"/>
  <c r="N421" i="9"/>
  <c r="O421" i="9"/>
  <c r="P421" i="9"/>
  <c r="N422" i="9"/>
  <c r="O422" i="9"/>
  <c r="P422" i="9"/>
  <c r="N423" i="9"/>
  <c r="O423" i="9"/>
  <c r="P423" i="9"/>
  <c r="N424" i="9"/>
  <c r="O424" i="9"/>
  <c r="P424" i="9"/>
  <c r="N425" i="9"/>
  <c r="O425" i="9"/>
  <c r="P425" i="9"/>
  <c r="N426" i="9"/>
  <c r="O426" i="9"/>
  <c r="P426" i="9"/>
  <c r="N427" i="9"/>
  <c r="O427" i="9"/>
  <c r="P427" i="9"/>
  <c r="N428" i="9"/>
  <c r="O428" i="9"/>
  <c r="P428" i="9"/>
  <c r="N429" i="9"/>
  <c r="O429" i="9"/>
  <c r="P429" i="9"/>
  <c r="N430" i="9"/>
  <c r="O430" i="9"/>
  <c r="P430" i="9"/>
  <c r="N431" i="9"/>
  <c r="O431" i="9"/>
  <c r="P431" i="9"/>
  <c r="N432" i="9"/>
  <c r="O432" i="9"/>
  <c r="P432" i="9"/>
  <c r="N433" i="9"/>
  <c r="O433" i="9"/>
  <c r="P433" i="9"/>
  <c r="N434" i="9"/>
  <c r="O434" i="9"/>
  <c r="P434" i="9"/>
  <c r="N435" i="9"/>
  <c r="O435" i="9"/>
  <c r="P435" i="9"/>
  <c r="N436" i="9"/>
  <c r="O436" i="9"/>
  <c r="P436" i="9"/>
  <c r="N437" i="9"/>
  <c r="O437" i="9"/>
  <c r="P437" i="9"/>
  <c r="N438" i="9"/>
  <c r="O438" i="9"/>
  <c r="P438" i="9"/>
  <c r="N439" i="9"/>
  <c r="O439" i="9"/>
  <c r="P439" i="9"/>
  <c r="N440" i="9"/>
  <c r="O440" i="9"/>
  <c r="P440" i="9"/>
  <c r="N441" i="9"/>
  <c r="O441" i="9"/>
  <c r="P441" i="9"/>
  <c r="N442" i="9"/>
  <c r="O442" i="9"/>
  <c r="P442" i="9"/>
  <c r="N443" i="9"/>
  <c r="O443" i="9"/>
  <c r="P443" i="9"/>
  <c r="N444" i="9"/>
  <c r="O444" i="9"/>
  <c r="P444" i="9"/>
  <c r="N445" i="9"/>
  <c r="O445" i="9"/>
  <c r="P445" i="9"/>
  <c r="N446" i="9"/>
  <c r="O446" i="9"/>
  <c r="P446" i="9"/>
  <c r="N447" i="9"/>
  <c r="O447" i="9"/>
  <c r="P447" i="9"/>
  <c r="N448" i="9"/>
  <c r="O448" i="9"/>
  <c r="P448" i="9"/>
  <c r="N449" i="9"/>
  <c r="O449" i="9"/>
  <c r="P449" i="9"/>
  <c r="N450" i="9"/>
  <c r="O450" i="9"/>
  <c r="P450" i="9"/>
  <c r="N451" i="9"/>
  <c r="O451" i="9"/>
  <c r="P451" i="9"/>
  <c r="N452" i="9"/>
  <c r="O452" i="9"/>
  <c r="P452" i="9"/>
  <c r="N453" i="9"/>
  <c r="O453" i="9"/>
  <c r="P453" i="9"/>
  <c r="N454" i="9"/>
  <c r="O454" i="9"/>
  <c r="P454" i="9"/>
  <c r="N455" i="9"/>
  <c r="O455" i="9"/>
  <c r="P455" i="9"/>
  <c r="N456" i="9"/>
  <c r="O456" i="9"/>
  <c r="P456" i="9"/>
  <c r="N457" i="9"/>
  <c r="O457" i="9"/>
  <c r="P457" i="9"/>
  <c r="N458" i="9"/>
  <c r="O458" i="9"/>
  <c r="P458" i="9"/>
  <c r="N459" i="9"/>
  <c r="O459" i="9"/>
  <c r="P459" i="9"/>
  <c r="N460" i="9"/>
  <c r="O460" i="9"/>
  <c r="P460" i="9"/>
  <c r="N461" i="9"/>
  <c r="O461" i="9"/>
  <c r="P461" i="9"/>
  <c r="N462" i="9"/>
  <c r="O462" i="9"/>
  <c r="P462" i="9"/>
  <c r="N463" i="9"/>
  <c r="O463" i="9"/>
  <c r="P463" i="9"/>
  <c r="N464" i="9"/>
  <c r="O464" i="9"/>
  <c r="P464" i="9"/>
  <c r="N465" i="9"/>
  <c r="O465" i="9"/>
  <c r="P465" i="9"/>
  <c r="N466" i="9"/>
  <c r="O466" i="9"/>
  <c r="P466" i="9"/>
  <c r="N467" i="9"/>
  <c r="O467" i="9"/>
  <c r="P467" i="9"/>
  <c r="N468" i="9"/>
  <c r="O468" i="9"/>
  <c r="P468" i="9"/>
  <c r="N469" i="9"/>
  <c r="O469" i="9"/>
  <c r="P469" i="9"/>
  <c r="N470" i="9"/>
  <c r="O470" i="9"/>
  <c r="P470" i="9"/>
  <c r="N471" i="9"/>
  <c r="O471" i="9"/>
  <c r="P471" i="9"/>
  <c r="N472" i="9"/>
  <c r="O472" i="9"/>
  <c r="P472" i="9"/>
  <c r="N473" i="9"/>
  <c r="O473" i="9"/>
  <c r="P473" i="9"/>
  <c r="N474" i="9"/>
  <c r="O474" i="9"/>
  <c r="P474" i="9"/>
  <c r="N475" i="9"/>
  <c r="O475" i="9"/>
  <c r="P475" i="9"/>
  <c r="N476" i="9"/>
  <c r="O476" i="9"/>
  <c r="P476" i="9"/>
  <c r="N477" i="9"/>
  <c r="O477" i="9"/>
  <c r="P477" i="9"/>
  <c r="N478" i="9"/>
  <c r="O478" i="9"/>
  <c r="P478" i="9"/>
  <c r="N479" i="9"/>
  <c r="O479" i="9"/>
  <c r="P479" i="9"/>
  <c r="N480" i="9"/>
  <c r="O480" i="9"/>
  <c r="P480" i="9"/>
  <c r="N481" i="9"/>
  <c r="O481" i="9"/>
  <c r="P481" i="9"/>
  <c r="N482" i="9"/>
  <c r="O482" i="9"/>
  <c r="P482" i="9"/>
  <c r="N483" i="9"/>
  <c r="O483" i="9"/>
  <c r="P483" i="9"/>
  <c r="N484" i="9"/>
  <c r="O484" i="9"/>
  <c r="P484" i="9"/>
  <c r="N485" i="9"/>
  <c r="O485" i="9"/>
  <c r="P485" i="9"/>
  <c r="N486" i="9"/>
  <c r="O486" i="9"/>
  <c r="P486" i="9"/>
  <c r="N487" i="9"/>
  <c r="O487" i="9"/>
  <c r="P487" i="9"/>
  <c r="N488" i="9"/>
  <c r="O488" i="9"/>
  <c r="P488" i="9"/>
  <c r="N489" i="9"/>
  <c r="O489" i="9"/>
  <c r="P489" i="9"/>
  <c r="N490" i="9"/>
  <c r="O490" i="9"/>
  <c r="P490" i="9"/>
  <c r="N491" i="9"/>
  <c r="O491" i="9"/>
  <c r="P491" i="9"/>
  <c r="N492" i="9"/>
  <c r="O492" i="9"/>
  <c r="P492" i="9"/>
  <c r="N493" i="9"/>
  <c r="O493" i="9"/>
  <c r="P493" i="9"/>
  <c r="N494" i="9"/>
  <c r="O494" i="9"/>
  <c r="P494" i="9"/>
  <c r="N495" i="9"/>
  <c r="O495" i="9"/>
  <c r="P495" i="9"/>
  <c r="N496" i="9"/>
  <c r="O496" i="9"/>
  <c r="P496" i="9"/>
  <c r="N497" i="9"/>
  <c r="O497" i="9"/>
  <c r="P497" i="9"/>
  <c r="N498" i="9"/>
  <c r="O498" i="9"/>
  <c r="P498" i="9"/>
  <c r="N499" i="9"/>
  <c r="O499" i="9"/>
  <c r="P499" i="9"/>
  <c r="N500" i="9"/>
  <c r="O500" i="9"/>
  <c r="P500" i="9"/>
  <c r="N501" i="9"/>
  <c r="O501" i="9"/>
  <c r="P501" i="9"/>
  <c r="N502" i="9"/>
  <c r="O502" i="9"/>
  <c r="P502" i="9"/>
  <c r="N503" i="9"/>
  <c r="O503" i="9"/>
  <c r="P503" i="9"/>
  <c r="N504" i="9"/>
  <c r="O504" i="9"/>
  <c r="P504" i="9"/>
  <c r="N505" i="9"/>
  <c r="O505" i="9"/>
  <c r="P505" i="9"/>
  <c r="N506" i="9"/>
  <c r="O506" i="9"/>
  <c r="P506" i="9"/>
  <c r="N507" i="9"/>
  <c r="O507" i="9"/>
  <c r="P507" i="9"/>
  <c r="N508" i="9"/>
  <c r="O508" i="9"/>
  <c r="P508" i="9"/>
  <c r="N509" i="9"/>
  <c r="O509" i="9"/>
  <c r="P509" i="9"/>
  <c r="N510" i="9"/>
  <c r="O510" i="9"/>
  <c r="P510" i="9"/>
  <c r="N511" i="9"/>
  <c r="O511" i="9"/>
  <c r="P511" i="9"/>
  <c r="N512" i="9"/>
  <c r="O512" i="9"/>
  <c r="P512" i="9"/>
  <c r="N513" i="9"/>
  <c r="O513" i="9"/>
  <c r="P513" i="9"/>
  <c r="N514" i="9"/>
  <c r="O514" i="9"/>
  <c r="P514" i="9"/>
  <c r="N515" i="9"/>
  <c r="O515" i="9"/>
  <c r="P515" i="9"/>
  <c r="N516" i="9"/>
  <c r="O516" i="9"/>
  <c r="P516" i="9"/>
  <c r="N517" i="9"/>
  <c r="O517" i="9"/>
  <c r="P517" i="9"/>
  <c r="N518" i="9"/>
  <c r="O518" i="9"/>
  <c r="P518" i="9"/>
  <c r="N519" i="9"/>
  <c r="O519" i="9"/>
  <c r="P519" i="9"/>
  <c r="N520" i="9"/>
  <c r="O520" i="9"/>
  <c r="P520" i="9"/>
  <c r="N521" i="9"/>
  <c r="O521" i="9"/>
  <c r="P521" i="9"/>
  <c r="N522" i="9"/>
  <c r="O522" i="9"/>
  <c r="P522" i="9"/>
  <c r="N523" i="9"/>
  <c r="O523" i="9"/>
  <c r="P523" i="9"/>
  <c r="N524" i="9"/>
  <c r="O524" i="9"/>
  <c r="P524" i="9"/>
  <c r="N525" i="9"/>
  <c r="O525" i="9"/>
  <c r="P525" i="9"/>
  <c r="N526" i="9"/>
  <c r="O526" i="9"/>
  <c r="P526" i="9"/>
  <c r="N527" i="9"/>
  <c r="O527" i="9"/>
  <c r="P527" i="9"/>
  <c r="N528" i="9"/>
  <c r="O528" i="9"/>
  <c r="P528" i="9"/>
  <c r="N529" i="9"/>
  <c r="O529" i="9"/>
  <c r="P529" i="9"/>
  <c r="N530" i="9"/>
  <c r="O530" i="9"/>
  <c r="P530" i="9"/>
  <c r="N531" i="9"/>
  <c r="O531" i="9"/>
  <c r="P531" i="9"/>
  <c r="N532" i="9"/>
  <c r="O532" i="9"/>
  <c r="P532" i="9"/>
  <c r="N533" i="9"/>
  <c r="O533" i="9"/>
  <c r="P533" i="9"/>
  <c r="N534" i="9"/>
  <c r="O534" i="9"/>
  <c r="P534" i="9"/>
  <c r="N535" i="9"/>
  <c r="O535" i="9"/>
  <c r="P535" i="9"/>
  <c r="N536" i="9"/>
  <c r="O536" i="9"/>
  <c r="P536" i="9"/>
  <c r="N537" i="9"/>
  <c r="O537" i="9"/>
  <c r="P537" i="9"/>
  <c r="N538" i="9"/>
  <c r="O538" i="9"/>
  <c r="P538" i="9"/>
  <c r="N539" i="9"/>
  <c r="O539" i="9"/>
  <c r="P539" i="9"/>
  <c r="N540" i="9"/>
  <c r="O540" i="9"/>
  <c r="P540" i="9"/>
  <c r="N541" i="9"/>
  <c r="O541" i="9"/>
  <c r="P541" i="9"/>
  <c r="N542" i="9"/>
  <c r="O542" i="9"/>
  <c r="P542" i="9"/>
  <c r="N543" i="9"/>
  <c r="O543" i="9"/>
  <c r="P543" i="9"/>
  <c r="N544" i="9"/>
  <c r="O544" i="9"/>
  <c r="P544" i="9"/>
  <c r="N545" i="9"/>
  <c r="O545" i="9"/>
  <c r="P545" i="9"/>
  <c r="N546" i="9"/>
  <c r="O546" i="9"/>
  <c r="P546" i="9"/>
  <c r="N547" i="9"/>
  <c r="O547" i="9"/>
  <c r="P547" i="9"/>
  <c r="N548" i="9"/>
  <c r="O548" i="9"/>
  <c r="P548" i="9"/>
  <c r="N549" i="9"/>
  <c r="O549" i="9"/>
  <c r="P549" i="9"/>
  <c r="N550" i="9"/>
  <c r="O550" i="9"/>
  <c r="P550" i="9"/>
  <c r="N551" i="9"/>
  <c r="O551" i="9"/>
  <c r="P551" i="9"/>
  <c r="N552" i="9"/>
  <c r="O552" i="9"/>
  <c r="P552" i="9"/>
  <c r="N553" i="9"/>
  <c r="O553" i="9"/>
  <c r="P553" i="9"/>
  <c r="N554" i="9"/>
  <c r="O554" i="9"/>
  <c r="P554" i="9"/>
  <c r="N555" i="9"/>
  <c r="O555" i="9"/>
  <c r="P555" i="9"/>
  <c r="N556" i="9"/>
  <c r="O556" i="9"/>
  <c r="P556" i="9"/>
  <c r="N557" i="9"/>
  <c r="O557" i="9"/>
  <c r="P557" i="9"/>
  <c r="N558" i="9"/>
  <c r="O558" i="9"/>
  <c r="P558" i="9"/>
  <c r="N559" i="9"/>
  <c r="O559" i="9"/>
  <c r="P559" i="9"/>
  <c r="N560" i="9"/>
  <c r="O560" i="9"/>
  <c r="P560" i="9"/>
  <c r="N561" i="9"/>
  <c r="O561" i="9"/>
  <c r="P561" i="9"/>
  <c r="N562" i="9"/>
  <c r="O562" i="9"/>
  <c r="P562" i="9"/>
  <c r="N563" i="9"/>
  <c r="O563" i="9"/>
  <c r="P563" i="9"/>
  <c r="N564" i="9"/>
  <c r="O564" i="9"/>
  <c r="P564" i="9"/>
  <c r="N565" i="9"/>
  <c r="O565" i="9"/>
  <c r="P565" i="9"/>
  <c r="N566" i="9"/>
  <c r="O566" i="9"/>
  <c r="P566" i="9"/>
  <c r="N567" i="9"/>
  <c r="O567" i="9"/>
  <c r="P567" i="9"/>
  <c r="N568" i="9"/>
  <c r="O568" i="9"/>
  <c r="P568" i="9"/>
  <c r="N569" i="9"/>
  <c r="O569" i="9"/>
  <c r="P569" i="9"/>
  <c r="N570" i="9"/>
  <c r="O570" i="9"/>
  <c r="P570" i="9"/>
  <c r="N571" i="9"/>
  <c r="O571" i="9"/>
  <c r="P571" i="9"/>
  <c r="N572" i="9"/>
  <c r="O572" i="9"/>
  <c r="P572" i="9"/>
  <c r="N573" i="9"/>
  <c r="O573" i="9"/>
  <c r="P573" i="9"/>
  <c r="N574" i="9"/>
  <c r="O574" i="9"/>
  <c r="P574" i="9"/>
  <c r="N575" i="9"/>
  <c r="O575" i="9"/>
  <c r="P575" i="9"/>
  <c r="N576" i="9"/>
  <c r="O576" i="9"/>
  <c r="P576" i="9"/>
  <c r="N577" i="9"/>
  <c r="O577" i="9"/>
  <c r="P577" i="9"/>
  <c r="N578" i="9"/>
  <c r="O578" i="9"/>
  <c r="P578" i="9"/>
  <c r="N579" i="9"/>
  <c r="O579" i="9"/>
  <c r="P579" i="9"/>
  <c r="N580" i="9"/>
  <c r="O580" i="9"/>
  <c r="P580" i="9"/>
  <c r="N581" i="9"/>
  <c r="O581" i="9"/>
  <c r="P581" i="9"/>
  <c r="N582" i="9"/>
  <c r="O582" i="9"/>
  <c r="P582" i="9"/>
  <c r="N583" i="9"/>
  <c r="O583" i="9"/>
  <c r="P583" i="9"/>
  <c r="N584" i="9"/>
  <c r="O584" i="9"/>
  <c r="P584" i="9"/>
  <c r="N585" i="9"/>
  <c r="O585" i="9"/>
  <c r="P585" i="9"/>
  <c r="N586" i="9"/>
  <c r="O586" i="9"/>
  <c r="P586" i="9"/>
  <c r="N587" i="9"/>
  <c r="O587" i="9"/>
  <c r="P587" i="9"/>
  <c r="N588" i="9"/>
  <c r="O588" i="9"/>
  <c r="P588" i="9"/>
  <c r="N589" i="9"/>
  <c r="O589" i="9"/>
  <c r="P589" i="9"/>
  <c r="N590" i="9"/>
  <c r="O590" i="9"/>
  <c r="P590" i="9"/>
  <c r="N591" i="9"/>
  <c r="O591" i="9"/>
  <c r="P591" i="9"/>
  <c r="N592" i="9"/>
  <c r="O592" i="9"/>
  <c r="P592" i="9"/>
  <c r="N593" i="9"/>
  <c r="O593" i="9"/>
  <c r="P593" i="9"/>
  <c r="N594" i="9"/>
  <c r="O594" i="9"/>
  <c r="P594" i="9"/>
  <c r="N595" i="9"/>
  <c r="O595" i="9"/>
  <c r="P595" i="9"/>
  <c r="N596" i="9"/>
  <c r="O596" i="9"/>
  <c r="P596" i="9"/>
  <c r="N597" i="9"/>
  <c r="O597" i="9"/>
  <c r="P597" i="9"/>
  <c r="N598" i="9"/>
  <c r="O598" i="9"/>
  <c r="P598" i="9"/>
  <c r="N599" i="9"/>
  <c r="O599" i="9"/>
  <c r="P599" i="9"/>
  <c r="N600" i="9"/>
  <c r="O600" i="9"/>
  <c r="P600" i="9"/>
  <c r="N601" i="9"/>
  <c r="O601" i="9"/>
  <c r="P601" i="9"/>
  <c r="N602" i="9"/>
  <c r="O602" i="9"/>
  <c r="P602" i="9"/>
  <c r="N603" i="9"/>
  <c r="O603" i="9"/>
  <c r="P603" i="9"/>
  <c r="N604" i="9"/>
  <c r="O604" i="9"/>
  <c r="P604" i="9"/>
  <c r="N605" i="9"/>
  <c r="O605" i="9"/>
  <c r="P605" i="9"/>
  <c r="N606" i="9"/>
  <c r="O606" i="9"/>
  <c r="P606" i="9"/>
  <c r="N607" i="9"/>
  <c r="O607" i="9"/>
  <c r="P607" i="9"/>
  <c r="N608" i="9"/>
  <c r="O608" i="9"/>
  <c r="P608" i="9"/>
  <c r="N609" i="9"/>
  <c r="O609" i="9"/>
  <c r="P609" i="9"/>
  <c r="N610" i="9"/>
  <c r="O610" i="9"/>
  <c r="P610" i="9"/>
  <c r="N611" i="9"/>
  <c r="O611" i="9"/>
  <c r="P611" i="9"/>
  <c r="N612" i="9"/>
  <c r="O612" i="9"/>
  <c r="P612" i="9"/>
  <c r="N613" i="9"/>
  <c r="O613" i="9"/>
  <c r="P613" i="9"/>
  <c r="N614" i="9"/>
  <c r="O614" i="9"/>
  <c r="P614" i="9"/>
  <c r="N615" i="9"/>
  <c r="O615" i="9"/>
  <c r="P615" i="9"/>
  <c r="N616" i="9"/>
  <c r="O616" i="9"/>
  <c r="P616" i="9"/>
  <c r="N617" i="9"/>
  <c r="O617" i="9"/>
  <c r="P617" i="9"/>
  <c r="N618" i="9"/>
  <c r="O618" i="9"/>
  <c r="P618" i="9"/>
  <c r="N619" i="9"/>
  <c r="O619" i="9"/>
  <c r="P619" i="9"/>
  <c r="N620" i="9"/>
  <c r="O620" i="9"/>
  <c r="P620" i="9"/>
  <c r="N621" i="9"/>
  <c r="O621" i="9"/>
  <c r="P621" i="9"/>
  <c r="N622" i="9"/>
  <c r="O622" i="9"/>
  <c r="P622" i="9"/>
  <c r="N623" i="9"/>
  <c r="O623" i="9"/>
  <c r="P623" i="9"/>
  <c r="N624" i="9"/>
  <c r="O624" i="9"/>
  <c r="P624" i="9"/>
  <c r="N625" i="9"/>
  <c r="O625" i="9"/>
  <c r="P625" i="9"/>
  <c r="N626" i="9"/>
  <c r="O626" i="9"/>
  <c r="P626" i="9"/>
  <c r="N627" i="9"/>
  <c r="O627" i="9"/>
  <c r="P627" i="9"/>
  <c r="N628" i="9"/>
  <c r="O628" i="9"/>
  <c r="P628" i="9"/>
  <c r="N629" i="9"/>
  <c r="O629" i="9"/>
  <c r="P629" i="9"/>
  <c r="N630" i="9"/>
  <c r="O630" i="9"/>
  <c r="P630" i="9"/>
  <c r="N631" i="9"/>
  <c r="O631" i="9"/>
  <c r="P631" i="9"/>
  <c r="N632" i="9"/>
  <c r="O632" i="9"/>
  <c r="P632" i="9"/>
  <c r="N633" i="9"/>
  <c r="O633" i="9"/>
  <c r="P633" i="9"/>
  <c r="N634" i="9"/>
  <c r="O634" i="9"/>
  <c r="P634" i="9"/>
  <c r="N635" i="9"/>
  <c r="O635" i="9"/>
  <c r="P635" i="9"/>
  <c r="N636" i="9"/>
  <c r="O636" i="9"/>
  <c r="P636" i="9"/>
  <c r="N637" i="9"/>
  <c r="O637" i="9"/>
  <c r="P637" i="9"/>
  <c r="N638" i="9"/>
  <c r="O638" i="9"/>
  <c r="P638" i="9"/>
  <c r="N639" i="9"/>
  <c r="O639" i="9"/>
  <c r="P639" i="9"/>
  <c r="N640" i="9"/>
  <c r="O640" i="9"/>
  <c r="P640" i="9"/>
  <c r="N641" i="9"/>
  <c r="O641" i="9"/>
  <c r="P641" i="9"/>
  <c r="N642" i="9"/>
  <c r="O642" i="9"/>
  <c r="P642" i="9"/>
  <c r="N643" i="9"/>
  <c r="O643" i="9"/>
  <c r="P643" i="9"/>
  <c r="N644" i="9"/>
  <c r="O644" i="9"/>
  <c r="P644" i="9"/>
  <c r="N645" i="9"/>
  <c r="O645" i="9"/>
  <c r="P645" i="9"/>
  <c r="N646" i="9"/>
  <c r="O646" i="9"/>
  <c r="P646" i="9"/>
  <c r="N647" i="9"/>
  <c r="O647" i="9"/>
  <c r="P647" i="9"/>
  <c r="N648" i="9"/>
  <c r="O648" i="9"/>
  <c r="P648" i="9"/>
  <c r="N649" i="9"/>
  <c r="O649" i="9"/>
  <c r="P649" i="9"/>
  <c r="N650" i="9"/>
  <c r="O650" i="9"/>
  <c r="P650" i="9"/>
  <c r="N651" i="9"/>
  <c r="O651" i="9"/>
  <c r="P651" i="9"/>
  <c r="N652" i="9"/>
  <c r="O652" i="9"/>
  <c r="P652" i="9"/>
  <c r="N653" i="9"/>
  <c r="O653" i="9"/>
  <c r="P653" i="9"/>
  <c r="N654" i="9"/>
  <c r="O654" i="9"/>
  <c r="P654" i="9"/>
  <c r="N655" i="9"/>
  <c r="O655" i="9"/>
  <c r="P655" i="9"/>
  <c r="N656" i="9"/>
  <c r="O656" i="9"/>
  <c r="P656" i="9"/>
  <c r="N657" i="9"/>
  <c r="O657" i="9"/>
  <c r="P657" i="9"/>
  <c r="N658" i="9"/>
  <c r="O658" i="9"/>
  <c r="P658" i="9"/>
  <c r="N659" i="9"/>
  <c r="O659" i="9"/>
  <c r="P659" i="9"/>
  <c r="N660" i="9"/>
  <c r="O660" i="9"/>
  <c r="P660" i="9"/>
  <c r="N661" i="9"/>
  <c r="O661" i="9"/>
  <c r="P661" i="9"/>
  <c r="N662" i="9"/>
  <c r="O662" i="9"/>
  <c r="P662" i="9"/>
  <c r="N663" i="9"/>
  <c r="O663" i="9"/>
  <c r="P663" i="9"/>
  <c r="N664" i="9"/>
  <c r="O664" i="9"/>
  <c r="P664" i="9"/>
  <c r="N665" i="9"/>
  <c r="O665" i="9"/>
  <c r="P665" i="9"/>
  <c r="N666" i="9"/>
  <c r="O666" i="9"/>
  <c r="P666" i="9"/>
  <c r="N667" i="9"/>
  <c r="O667" i="9"/>
  <c r="P667" i="9"/>
  <c r="N668" i="9"/>
  <c r="O668" i="9"/>
  <c r="P668" i="9"/>
  <c r="N669" i="9"/>
  <c r="O669" i="9"/>
  <c r="P669" i="9"/>
  <c r="N670" i="9"/>
  <c r="O670" i="9"/>
  <c r="P670" i="9"/>
  <c r="N671" i="9"/>
  <c r="O671" i="9"/>
  <c r="P671" i="9"/>
  <c r="N672" i="9"/>
  <c r="O672" i="9"/>
  <c r="P672" i="9"/>
  <c r="N673" i="9"/>
  <c r="O673" i="9"/>
  <c r="P673" i="9"/>
  <c r="N674" i="9"/>
  <c r="O674" i="9"/>
  <c r="P674" i="9"/>
  <c r="N675" i="9"/>
  <c r="O675" i="9"/>
  <c r="P675" i="9"/>
  <c r="N676" i="9"/>
  <c r="O676" i="9"/>
  <c r="P676" i="9"/>
  <c r="N677" i="9"/>
  <c r="O677" i="9"/>
  <c r="P677" i="9"/>
  <c r="N678" i="9"/>
  <c r="O678" i="9"/>
  <c r="P678" i="9"/>
  <c r="N679" i="9"/>
  <c r="O679" i="9"/>
  <c r="P679" i="9"/>
  <c r="N680" i="9"/>
  <c r="O680" i="9"/>
  <c r="P680" i="9"/>
  <c r="N681" i="9"/>
  <c r="O681" i="9"/>
  <c r="P681" i="9"/>
  <c r="N682" i="9"/>
  <c r="O682" i="9"/>
  <c r="P682" i="9"/>
  <c r="N683" i="9"/>
  <c r="O683" i="9"/>
  <c r="P683" i="9"/>
  <c r="N684" i="9"/>
  <c r="O684" i="9"/>
  <c r="P684" i="9"/>
  <c r="N685" i="9"/>
  <c r="O685" i="9"/>
  <c r="P685" i="9"/>
  <c r="N686" i="9"/>
  <c r="O686" i="9"/>
  <c r="P686" i="9"/>
  <c r="N687" i="9"/>
  <c r="O687" i="9"/>
  <c r="P687" i="9"/>
  <c r="N688" i="9"/>
  <c r="O688" i="9"/>
  <c r="P688" i="9"/>
  <c r="N689" i="9"/>
  <c r="O689" i="9"/>
  <c r="P689" i="9"/>
  <c r="N690" i="9"/>
  <c r="O690" i="9"/>
  <c r="P690" i="9"/>
  <c r="N691" i="9"/>
  <c r="O691" i="9"/>
  <c r="P691" i="9"/>
  <c r="N692" i="9"/>
  <c r="O692" i="9"/>
  <c r="P692" i="9"/>
  <c r="N693" i="9"/>
  <c r="O693" i="9"/>
  <c r="P693" i="9"/>
  <c r="N694" i="9"/>
  <c r="O694" i="9"/>
  <c r="P694" i="9"/>
  <c r="N695" i="9"/>
  <c r="O695" i="9"/>
  <c r="P695" i="9"/>
  <c r="N696" i="9"/>
  <c r="O696" i="9"/>
  <c r="P696" i="9"/>
  <c r="N697" i="9"/>
  <c r="O697" i="9"/>
  <c r="P697" i="9"/>
  <c r="N698" i="9"/>
  <c r="O698" i="9"/>
  <c r="P698" i="9"/>
  <c r="N699" i="9"/>
  <c r="O699" i="9"/>
  <c r="P699" i="9"/>
  <c r="N700" i="9"/>
  <c r="O700" i="9"/>
  <c r="P700" i="9"/>
  <c r="N701" i="9"/>
  <c r="O701" i="9"/>
  <c r="P701" i="9"/>
  <c r="N702" i="9"/>
  <c r="O702" i="9"/>
  <c r="P702" i="9"/>
  <c r="N703" i="9"/>
  <c r="O703" i="9"/>
  <c r="P703" i="9"/>
  <c r="N704" i="9"/>
  <c r="O704" i="9"/>
  <c r="P704" i="9"/>
  <c r="N705" i="9"/>
  <c r="O705" i="9"/>
  <c r="P705" i="9"/>
  <c r="N706" i="9"/>
  <c r="O706" i="9"/>
  <c r="P706" i="9"/>
  <c r="N707" i="9"/>
  <c r="O707" i="9"/>
  <c r="P707" i="9"/>
  <c r="N708" i="9"/>
  <c r="O708" i="9"/>
  <c r="P708" i="9"/>
  <c r="N709" i="9"/>
  <c r="O709" i="9"/>
  <c r="P709" i="9"/>
  <c r="N710" i="9"/>
  <c r="O710" i="9"/>
  <c r="P710" i="9"/>
  <c r="N711" i="9"/>
  <c r="O711" i="9"/>
  <c r="P711" i="9"/>
  <c r="N712" i="9"/>
  <c r="O712" i="9"/>
  <c r="P712" i="9"/>
  <c r="N713" i="9"/>
  <c r="O713" i="9"/>
  <c r="P713" i="9"/>
  <c r="N714" i="9"/>
  <c r="O714" i="9"/>
  <c r="P714" i="9"/>
  <c r="N715" i="9"/>
  <c r="O715" i="9"/>
  <c r="P715" i="9"/>
  <c r="N716" i="9"/>
  <c r="O716" i="9"/>
  <c r="P716" i="9"/>
  <c r="N717" i="9"/>
  <c r="O717" i="9"/>
  <c r="P717" i="9"/>
  <c r="N718" i="9"/>
  <c r="O718" i="9"/>
  <c r="P718" i="9"/>
  <c r="N719" i="9"/>
  <c r="O719" i="9"/>
  <c r="P719" i="9"/>
  <c r="N720" i="9"/>
  <c r="O720" i="9"/>
  <c r="P720" i="9"/>
  <c r="N721" i="9"/>
  <c r="O721" i="9"/>
  <c r="P721" i="9"/>
  <c r="N722" i="9"/>
  <c r="O722" i="9"/>
  <c r="P722" i="9"/>
  <c r="N723" i="9"/>
  <c r="O723" i="9"/>
  <c r="P723" i="9"/>
  <c r="N724" i="9"/>
  <c r="O724" i="9"/>
  <c r="P724" i="9"/>
  <c r="N725" i="9"/>
  <c r="O725" i="9"/>
  <c r="P725" i="9"/>
  <c r="N726" i="9"/>
  <c r="O726" i="9"/>
  <c r="P726" i="9"/>
  <c r="N727" i="9"/>
  <c r="O727" i="9"/>
  <c r="P727" i="9"/>
  <c r="N728" i="9"/>
  <c r="O728" i="9"/>
  <c r="P728" i="9"/>
  <c r="N729" i="9"/>
  <c r="O729" i="9"/>
  <c r="P729" i="9"/>
  <c r="N730" i="9"/>
  <c r="O730" i="9"/>
  <c r="P730" i="9"/>
  <c r="N731" i="9"/>
  <c r="O731" i="9"/>
  <c r="P731" i="9"/>
  <c r="N732" i="9"/>
  <c r="O732" i="9"/>
  <c r="P732" i="9"/>
  <c r="N733" i="9"/>
  <c r="O733" i="9"/>
  <c r="P733" i="9"/>
  <c r="N734" i="9"/>
  <c r="O734" i="9"/>
  <c r="P734" i="9"/>
  <c r="N735" i="9"/>
  <c r="O735" i="9"/>
  <c r="P735" i="9"/>
  <c r="N736" i="9"/>
  <c r="O736" i="9"/>
  <c r="P736" i="9"/>
  <c r="N737" i="9"/>
  <c r="O737" i="9"/>
  <c r="P737" i="9"/>
  <c r="N738" i="9"/>
  <c r="O738" i="9"/>
  <c r="P738" i="9"/>
  <c r="N739" i="9"/>
  <c r="O739" i="9"/>
  <c r="P739" i="9"/>
  <c r="N740" i="9"/>
  <c r="O740" i="9"/>
  <c r="P740" i="9"/>
  <c r="N741" i="9"/>
  <c r="O741" i="9"/>
  <c r="P741" i="9"/>
  <c r="N742" i="9"/>
  <c r="O742" i="9"/>
  <c r="P742" i="9"/>
  <c r="N743" i="9"/>
  <c r="O743" i="9"/>
  <c r="P743" i="9"/>
  <c r="N744" i="9"/>
  <c r="O744" i="9"/>
  <c r="P744" i="9"/>
  <c r="N745" i="9"/>
  <c r="O745" i="9"/>
  <c r="P745" i="9"/>
  <c r="N746" i="9"/>
  <c r="O746" i="9"/>
  <c r="P746" i="9"/>
  <c r="N747" i="9"/>
  <c r="O747" i="9"/>
  <c r="P747" i="9"/>
  <c r="N748" i="9"/>
  <c r="O748" i="9"/>
  <c r="P748" i="9"/>
  <c r="N749" i="9"/>
  <c r="O749" i="9"/>
  <c r="P749" i="9"/>
  <c r="N750" i="9"/>
  <c r="O750" i="9"/>
  <c r="P750" i="9"/>
  <c r="N751" i="9"/>
  <c r="O751" i="9"/>
  <c r="P751" i="9"/>
  <c r="N752" i="9"/>
  <c r="O752" i="9"/>
  <c r="P752" i="9"/>
  <c r="N753" i="9"/>
  <c r="O753" i="9"/>
  <c r="P753" i="9"/>
  <c r="N754" i="9"/>
  <c r="O754" i="9"/>
  <c r="P754" i="9"/>
  <c r="N755" i="9"/>
  <c r="O755" i="9"/>
  <c r="P755" i="9"/>
  <c r="N756" i="9"/>
  <c r="O756" i="9"/>
  <c r="P756" i="9"/>
  <c r="N757" i="9"/>
  <c r="O757" i="9"/>
  <c r="P757" i="9"/>
  <c r="N758" i="9"/>
  <c r="O758" i="9"/>
  <c r="P758" i="9"/>
  <c r="N759" i="9"/>
  <c r="O759" i="9"/>
  <c r="P759" i="9"/>
  <c r="N760" i="9"/>
  <c r="O760" i="9"/>
  <c r="P760" i="9"/>
  <c r="N761" i="9"/>
  <c r="O761" i="9"/>
  <c r="P761" i="9"/>
  <c r="N762" i="9"/>
  <c r="O762" i="9"/>
  <c r="P762" i="9"/>
  <c r="N763" i="9"/>
  <c r="O763" i="9"/>
  <c r="P763" i="9"/>
  <c r="N764" i="9"/>
  <c r="O764" i="9"/>
  <c r="P764" i="9"/>
  <c r="N765" i="9"/>
  <c r="O765" i="9"/>
  <c r="P765" i="9"/>
  <c r="N766" i="9"/>
  <c r="O766" i="9"/>
  <c r="P766" i="9"/>
  <c r="N767" i="9"/>
  <c r="O767" i="9"/>
  <c r="P767" i="9"/>
  <c r="N768" i="9"/>
  <c r="O768" i="9"/>
  <c r="P768" i="9"/>
  <c r="N769" i="9"/>
  <c r="O769" i="9"/>
  <c r="P769" i="9"/>
  <c r="N770" i="9"/>
  <c r="O770" i="9"/>
  <c r="P770" i="9"/>
  <c r="N771" i="9"/>
  <c r="O771" i="9"/>
  <c r="P771" i="9"/>
  <c r="N772" i="9"/>
  <c r="O772" i="9"/>
  <c r="P772" i="9"/>
  <c r="N773" i="9"/>
  <c r="O773" i="9"/>
  <c r="P773" i="9"/>
  <c r="N774" i="9"/>
  <c r="O774" i="9"/>
  <c r="P774" i="9"/>
  <c r="N775" i="9"/>
  <c r="O775" i="9"/>
  <c r="P775" i="9"/>
  <c r="N776" i="9"/>
  <c r="O776" i="9"/>
  <c r="P776" i="9"/>
  <c r="N777" i="9"/>
  <c r="O777" i="9"/>
  <c r="P777" i="9"/>
  <c r="N778" i="9"/>
  <c r="O778" i="9"/>
  <c r="P778" i="9"/>
  <c r="N779" i="9"/>
  <c r="O779" i="9"/>
  <c r="P779" i="9"/>
  <c r="N780" i="9"/>
  <c r="O780" i="9"/>
  <c r="P780" i="9"/>
  <c r="N781" i="9"/>
  <c r="O781" i="9"/>
  <c r="P781" i="9"/>
  <c r="N782" i="9"/>
  <c r="O782" i="9"/>
  <c r="P782" i="9"/>
  <c r="N783" i="9"/>
  <c r="O783" i="9"/>
  <c r="P783" i="9"/>
  <c r="N784" i="9"/>
  <c r="O784" i="9"/>
  <c r="P784" i="9"/>
  <c r="N785" i="9"/>
  <c r="O785" i="9"/>
  <c r="P785" i="9"/>
  <c r="N786" i="9"/>
  <c r="O786" i="9"/>
  <c r="P786" i="9"/>
  <c r="N787" i="9"/>
  <c r="O787" i="9"/>
  <c r="P787" i="9"/>
  <c r="N788" i="9"/>
  <c r="O788" i="9"/>
  <c r="P788" i="9"/>
  <c r="N789" i="9"/>
  <c r="O789" i="9"/>
  <c r="P789" i="9"/>
  <c r="N790" i="9"/>
  <c r="O790" i="9"/>
  <c r="P790" i="9"/>
  <c r="N791" i="9"/>
  <c r="O791" i="9"/>
  <c r="P791" i="9"/>
  <c r="N792" i="9"/>
  <c r="O792" i="9"/>
  <c r="P792" i="9"/>
  <c r="N793" i="9"/>
  <c r="O793" i="9"/>
  <c r="P793" i="9"/>
  <c r="N794" i="9"/>
  <c r="O794" i="9"/>
  <c r="P794" i="9"/>
  <c r="N795" i="9"/>
  <c r="O795" i="9"/>
  <c r="P795" i="9"/>
  <c r="N796" i="9"/>
  <c r="O796" i="9"/>
  <c r="P796" i="9"/>
  <c r="N797" i="9"/>
  <c r="O797" i="9"/>
  <c r="P797" i="9"/>
  <c r="N798" i="9"/>
  <c r="O798" i="9"/>
  <c r="P798" i="9"/>
  <c r="N799" i="9"/>
  <c r="O799" i="9"/>
  <c r="P799" i="9"/>
  <c r="N800" i="9"/>
  <c r="O800" i="9"/>
  <c r="P800" i="9"/>
  <c r="N801" i="9"/>
  <c r="O801" i="9"/>
  <c r="P801" i="9"/>
  <c r="N802" i="9"/>
  <c r="O802" i="9"/>
  <c r="P802" i="9"/>
  <c r="N803" i="9"/>
  <c r="O803" i="9"/>
  <c r="P803" i="9"/>
  <c r="N804" i="9"/>
  <c r="O804" i="9"/>
  <c r="P804" i="9"/>
  <c r="N805" i="9"/>
  <c r="O805" i="9"/>
  <c r="P805" i="9"/>
  <c r="N806" i="9"/>
  <c r="O806" i="9"/>
  <c r="P806" i="9"/>
  <c r="N807" i="9"/>
  <c r="O807" i="9"/>
  <c r="P807" i="9"/>
  <c r="N808" i="9"/>
  <c r="O808" i="9"/>
  <c r="P808" i="9"/>
  <c r="N809" i="9"/>
  <c r="O809" i="9"/>
  <c r="P809" i="9"/>
  <c r="N810" i="9"/>
  <c r="O810" i="9"/>
  <c r="P810" i="9"/>
  <c r="N811" i="9"/>
  <c r="O811" i="9"/>
  <c r="P811" i="9"/>
  <c r="N812" i="9"/>
  <c r="O812" i="9"/>
  <c r="P812" i="9"/>
  <c r="N813" i="9"/>
  <c r="O813" i="9"/>
  <c r="P813" i="9"/>
  <c r="N814" i="9"/>
  <c r="O814" i="9"/>
  <c r="P814" i="9"/>
  <c r="N815" i="9"/>
  <c r="O815" i="9"/>
  <c r="P815" i="9"/>
  <c r="N816" i="9"/>
  <c r="O816" i="9"/>
  <c r="P816" i="9"/>
  <c r="N817" i="9"/>
  <c r="O817" i="9"/>
  <c r="P817" i="9"/>
  <c r="N818" i="9"/>
  <c r="O818" i="9"/>
  <c r="P818" i="9"/>
  <c r="N819" i="9"/>
  <c r="O819" i="9"/>
  <c r="P819" i="9"/>
  <c r="N820" i="9"/>
  <c r="O820" i="9"/>
  <c r="P820" i="9"/>
  <c r="N821" i="9"/>
  <c r="O821" i="9"/>
  <c r="P821" i="9"/>
  <c r="N822" i="9"/>
  <c r="O822" i="9"/>
  <c r="P822" i="9"/>
  <c r="N823" i="9"/>
  <c r="O823" i="9"/>
  <c r="P823" i="9"/>
  <c r="N824" i="9"/>
  <c r="O824" i="9"/>
  <c r="P824" i="9"/>
  <c r="N825" i="9"/>
  <c r="O825" i="9"/>
  <c r="P825" i="9"/>
  <c r="N826" i="9"/>
  <c r="O826" i="9"/>
  <c r="P826" i="9"/>
  <c r="N827" i="9"/>
  <c r="O827" i="9"/>
  <c r="P827" i="9"/>
  <c r="N828" i="9"/>
  <c r="O828" i="9"/>
  <c r="P828" i="9"/>
  <c r="N829" i="9"/>
  <c r="O829" i="9"/>
  <c r="P829" i="9"/>
  <c r="N830" i="9"/>
  <c r="O830" i="9"/>
  <c r="P830" i="9"/>
  <c r="N831" i="9"/>
  <c r="O831" i="9"/>
  <c r="P831" i="9"/>
  <c r="N832" i="9"/>
  <c r="O832" i="9"/>
  <c r="P832" i="9"/>
  <c r="N833" i="9"/>
  <c r="O833" i="9"/>
  <c r="P833" i="9"/>
  <c r="N834" i="9"/>
  <c r="O834" i="9"/>
  <c r="P834" i="9"/>
  <c r="N835" i="9"/>
  <c r="O835" i="9"/>
  <c r="P835" i="9"/>
  <c r="N836" i="9"/>
  <c r="O836" i="9"/>
  <c r="P836" i="9"/>
  <c r="N837" i="9"/>
  <c r="O837" i="9"/>
  <c r="P837" i="9"/>
  <c r="N838" i="9"/>
  <c r="O838" i="9"/>
  <c r="P838" i="9"/>
  <c r="N839" i="9"/>
  <c r="O839" i="9"/>
  <c r="P839" i="9"/>
  <c r="N840" i="9"/>
  <c r="O840" i="9"/>
  <c r="P840" i="9"/>
  <c r="N841" i="9"/>
  <c r="O841" i="9"/>
  <c r="P841" i="9"/>
  <c r="N842" i="9"/>
  <c r="O842" i="9"/>
  <c r="P842" i="9"/>
  <c r="N843" i="9"/>
  <c r="O843" i="9"/>
  <c r="P843" i="9"/>
  <c r="N844" i="9"/>
  <c r="O844" i="9"/>
  <c r="P844" i="9"/>
  <c r="N845" i="9"/>
  <c r="O845" i="9"/>
  <c r="P845" i="9"/>
  <c r="N846" i="9"/>
  <c r="O846" i="9"/>
  <c r="P846" i="9"/>
  <c r="N847" i="9"/>
  <c r="O847" i="9"/>
  <c r="P847" i="9"/>
  <c r="N848" i="9"/>
  <c r="O848" i="9"/>
  <c r="P848" i="9"/>
  <c r="N849" i="9"/>
  <c r="O849" i="9"/>
  <c r="P849" i="9"/>
  <c r="N850" i="9"/>
  <c r="O850" i="9"/>
  <c r="P850" i="9"/>
  <c r="N851" i="9"/>
  <c r="O851" i="9"/>
  <c r="P851" i="9"/>
  <c r="N852" i="9"/>
  <c r="O852" i="9"/>
  <c r="P852" i="9"/>
  <c r="N853" i="9"/>
  <c r="O853" i="9"/>
  <c r="P853" i="9"/>
  <c r="N854" i="9"/>
  <c r="O854" i="9"/>
  <c r="P854" i="9"/>
  <c r="N855" i="9"/>
  <c r="O855" i="9"/>
  <c r="P855" i="9"/>
  <c r="N856" i="9"/>
  <c r="O856" i="9"/>
  <c r="P856" i="9"/>
  <c r="N857" i="9"/>
  <c r="O857" i="9"/>
  <c r="P857" i="9"/>
  <c r="N858" i="9"/>
  <c r="O858" i="9"/>
  <c r="P858" i="9"/>
  <c r="N859" i="9"/>
  <c r="O859" i="9"/>
  <c r="P859" i="9"/>
  <c r="N860" i="9"/>
  <c r="O860" i="9"/>
  <c r="P860" i="9"/>
  <c r="N861" i="9"/>
  <c r="O861" i="9"/>
  <c r="P861" i="9"/>
  <c r="N862" i="9"/>
  <c r="O862" i="9"/>
  <c r="P862" i="9"/>
  <c r="N863" i="9"/>
  <c r="O863" i="9"/>
  <c r="P863" i="9"/>
  <c r="N864" i="9"/>
  <c r="O864" i="9"/>
  <c r="P864" i="9"/>
  <c r="N865" i="9"/>
  <c r="O865" i="9"/>
  <c r="P865" i="9"/>
  <c r="N866" i="9"/>
  <c r="O866" i="9"/>
  <c r="P866" i="9"/>
  <c r="N867" i="9"/>
  <c r="O867" i="9"/>
  <c r="P867" i="9"/>
  <c r="N868" i="9"/>
  <c r="O868" i="9"/>
  <c r="P868" i="9"/>
  <c r="N869" i="9"/>
  <c r="O869" i="9"/>
  <c r="P869" i="9"/>
  <c r="N870" i="9"/>
  <c r="O870" i="9"/>
  <c r="P870" i="9"/>
  <c r="N871" i="9"/>
  <c r="O871" i="9"/>
  <c r="P871" i="9"/>
  <c r="N872" i="9"/>
  <c r="O872" i="9"/>
  <c r="P872" i="9"/>
  <c r="N873" i="9"/>
  <c r="O873" i="9"/>
  <c r="P873" i="9"/>
  <c r="N874" i="9"/>
  <c r="O874" i="9"/>
  <c r="P874" i="9"/>
  <c r="N875" i="9"/>
  <c r="O875" i="9"/>
  <c r="P875" i="9"/>
  <c r="N876" i="9"/>
  <c r="O876" i="9"/>
  <c r="P876" i="9"/>
  <c r="N877" i="9"/>
  <c r="O877" i="9"/>
  <c r="P877" i="9"/>
  <c r="N878" i="9"/>
  <c r="O878" i="9"/>
  <c r="P878" i="9"/>
  <c r="N879" i="9"/>
  <c r="O879" i="9"/>
  <c r="P879" i="9"/>
  <c r="N880" i="9"/>
  <c r="O880" i="9"/>
  <c r="P880" i="9"/>
  <c r="N881" i="9"/>
  <c r="O881" i="9"/>
  <c r="P881" i="9"/>
  <c r="N882" i="9"/>
  <c r="O882" i="9"/>
  <c r="P882" i="9"/>
  <c r="N883" i="9"/>
  <c r="O883" i="9"/>
  <c r="P883" i="9"/>
  <c r="N884" i="9"/>
  <c r="O884" i="9"/>
  <c r="P884" i="9"/>
  <c r="N885" i="9"/>
  <c r="O885" i="9"/>
  <c r="P885" i="9"/>
  <c r="N886" i="9"/>
  <c r="O886" i="9"/>
  <c r="P886" i="9"/>
  <c r="N887" i="9"/>
  <c r="O887" i="9"/>
  <c r="P887" i="9"/>
  <c r="N888" i="9"/>
  <c r="O888" i="9"/>
  <c r="P888" i="9"/>
  <c r="N889" i="9"/>
  <c r="O889" i="9"/>
  <c r="P889" i="9"/>
  <c r="N890" i="9"/>
  <c r="O890" i="9"/>
  <c r="P890" i="9"/>
  <c r="N891" i="9"/>
  <c r="O891" i="9"/>
  <c r="P891" i="9"/>
  <c r="N892" i="9"/>
  <c r="O892" i="9"/>
  <c r="P892" i="9"/>
  <c r="N893" i="9"/>
  <c r="O893" i="9"/>
  <c r="P893" i="9"/>
  <c r="N894" i="9"/>
  <c r="O894" i="9"/>
  <c r="P894" i="9"/>
  <c r="N895" i="9"/>
  <c r="O895" i="9"/>
  <c r="P895" i="9"/>
  <c r="N896" i="9"/>
  <c r="O896" i="9"/>
  <c r="P896" i="9"/>
  <c r="N897" i="9"/>
  <c r="O897" i="9"/>
  <c r="P897" i="9"/>
  <c r="N898" i="9"/>
  <c r="O898" i="9"/>
  <c r="P898" i="9"/>
  <c r="N899" i="9"/>
  <c r="O899" i="9"/>
  <c r="P899" i="9"/>
  <c r="N900" i="9"/>
  <c r="O900" i="9"/>
  <c r="P900" i="9"/>
  <c r="N901" i="9"/>
  <c r="O901" i="9"/>
  <c r="P901" i="9"/>
  <c r="N902" i="9"/>
  <c r="O902" i="9"/>
  <c r="P902" i="9"/>
  <c r="N903" i="9"/>
  <c r="O903" i="9"/>
  <c r="P903" i="9"/>
  <c r="N904" i="9"/>
  <c r="O904" i="9"/>
  <c r="P904" i="9"/>
  <c r="N905" i="9"/>
  <c r="O905" i="9"/>
  <c r="P905" i="9"/>
  <c r="N906" i="9"/>
  <c r="O906" i="9"/>
  <c r="P906" i="9"/>
  <c r="N907" i="9"/>
  <c r="O907" i="9"/>
  <c r="P907" i="9"/>
  <c r="N908" i="9"/>
  <c r="O908" i="9"/>
  <c r="P908" i="9"/>
  <c r="N909" i="9"/>
  <c r="O909" i="9"/>
  <c r="P909" i="9"/>
  <c r="N910" i="9"/>
  <c r="O910" i="9"/>
  <c r="P910" i="9"/>
  <c r="N911" i="9"/>
  <c r="O911" i="9"/>
  <c r="P911" i="9"/>
  <c r="N912" i="9"/>
  <c r="O912" i="9"/>
  <c r="P912" i="9"/>
  <c r="N913" i="9"/>
  <c r="O913" i="9"/>
  <c r="P913" i="9"/>
  <c r="N914" i="9"/>
  <c r="O914" i="9"/>
  <c r="P914" i="9"/>
  <c r="N915" i="9"/>
  <c r="O915" i="9"/>
  <c r="P915" i="9"/>
  <c r="N916" i="9"/>
  <c r="O916" i="9"/>
  <c r="P916" i="9"/>
  <c r="N917" i="9"/>
  <c r="O917" i="9"/>
  <c r="P917" i="9"/>
  <c r="N918" i="9"/>
  <c r="O918" i="9"/>
  <c r="P918" i="9"/>
  <c r="N919" i="9"/>
  <c r="O919" i="9"/>
  <c r="P919" i="9"/>
  <c r="N920" i="9"/>
  <c r="O920" i="9"/>
  <c r="P920" i="9"/>
  <c r="N921" i="9"/>
  <c r="O921" i="9"/>
  <c r="P921" i="9"/>
  <c r="N922" i="9"/>
  <c r="O922" i="9"/>
  <c r="P922" i="9"/>
  <c r="N923" i="9"/>
  <c r="O923" i="9"/>
  <c r="P923" i="9"/>
  <c r="N924" i="9"/>
  <c r="O924" i="9"/>
  <c r="P924" i="9"/>
  <c r="N925" i="9"/>
  <c r="O925" i="9"/>
  <c r="P925" i="9"/>
  <c r="N926" i="9"/>
  <c r="O926" i="9"/>
  <c r="P926" i="9"/>
  <c r="N927" i="9"/>
  <c r="O927" i="9"/>
  <c r="P927" i="9"/>
  <c r="N928" i="9"/>
  <c r="O928" i="9"/>
  <c r="P928" i="9"/>
  <c r="N929" i="9"/>
  <c r="O929" i="9"/>
  <c r="P929" i="9"/>
  <c r="N930" i="9"/>
  <c r="O930" i="9"/>
  <c r="P930" i="9"/>
  <c r="N931" i="9"/>
  <c r="O931" i="9"/>
  <c r="P931" i="9"/>
  <c r="N932" i="9"/>
  <c r="O932" i="9"/>
  <c r="P932" i="9"/>
  <c r="N933" i="9"/>
  <c r="O933" i="9"/>
  <c r="P933" i="9"/>
  <c r="N934" i="9"/>
  <c r="O934" i="9"/>
  <c r="P934" i="9"/>
  <c r="N935" i="9"/>
  <c r="O935" i="9"/>
  <c r="P935" i="9"/>
  <c r="N936" i="9"/>
  <c r="O936" i="9"/>
  <c r="P936" i="9"/>
  <c r="N937" i="9"/>
  <c r="O937" i="9"/>
  <c r="P937" i="9"/>
  <c r="N938" i="9"/>
  <c r="O938" i="9"/>
  <c r="P938" i="9"/>
  <c r="N939" i="9"/>
  <c r="O939" i="9"/>
  <c r="P939" i="9"/>
  <c r="N940" i="9"/>
  <c r="O940" i="9"/>
  <c r="P940" i="9"/>
  <c r="N941" i="9"/>
  <c r="O941" i="9"/>
  <c r="P941" i="9"/>
  <c r="N942" i="9"/>
  <c r="O942" i="9"/>
  <c r="P942" i="9"/>
  <c r="N943" i="9"/>
  <c r="O943" i="9"/>
  <c r="P943" i="9"/>
  <c r="N944" i="9"/>
  <c r="O944" i="9"/>
  <c r="P944" i="9"/>
  <c r="N945" i="9"/>
  <c r="O945" i="9"/>
  <c r="P945" i="9"/>
  <c r="N946" i="9"/>
  <c r="O946" i="9"/>
  <c r="P946" i="9"/>
  <c r="N947" i="9"/>
  <c r="O947" i="9"/>
  <c r="P947" i="9"/>
  <c r="N948" i="9"/>
  <c r="O948" i="9"/>
  <c r="P948" i="9"/>
  <c r="N949" i="9"/>
  <c r="O949" i="9"/>
  <c r="P949" i="9"/>
  <c r="N950" i="9"/>
  <c r="O950" i="9"/>
  <c r="P950" i="9"/>
  <c r="N951" i="9"/>
  <c r="O951" i="9"/>
  <c r="P951" i="9"/>
  <c r="N952" i="9"/>
  <c r="O952" i="9"/>
  <c r="P952" i="9"/>
  <c r="N953" i="9"/>
  <c r="O953" i="9"/>
  <c r="P953" i="9"/>
  <c r="N954" i="9"/>
  <c r="O954" i="9"/>
  <c r="P954" i="9"/>
  <c r="N955" i="9"/>
  <c r="O955" i="9"/>
  <c r="P955" i="9"/>
  <c r="N956" i="9"/>
  <c r="O956" i="9"/>
  <c r="P956" i="9"/>
  <c r="N957" i="9"/>
  <c r="O957" i="9"/>
  <c r="P957" i="9"/>
  <c r="N958" i="9"/>
  <c r="O958" i="9"/>
  <c r="P958" i="9"/>
  <c r="N959" i="9"/>
  <c r="O959" i="9"/>
  <c r="P959" i="9"/>
  <c r="N960" i="9"/>
  <c r="O960" i="9"/>
  <c r="P960" i="9"/>
  <c r="N961" i="9"/>
  <c r="O961" i="9"/>
  <c r="P961" i="9"/>
  <c r="N962" i="9"/>
  <c r="O962" i="9"/>
  <c r="P962" i="9"/>
  <c r="N963" i="9"/>
  <c r="O963" i="9"/>
  <c r="P963" i="9"/>
  <c r="N964" i="9"/>
  <c r="O964" i="9"/>
  <c r="P964" i="9"/>
  <c r="N965" i="9"/>
  <c r="O965" i="9"/>
  <c r="P965" i="9"/>
  <c r="N966" i="9"/>
  <c r="O966" i="9"/>
  <c r="P966" i="9"/>
  <c r="N967" i="9"/>
  <c r="O967" i="9"/>
  <c r="P967" i="9"/>
  <c r="N968" i="9"/>
  <c r="O968" i="9"/>
  <c r="P968" i="9"/>
  <c r="N969" i="9"/>
  <c r="O969" i="9"/>
  <c r="P969" i="9"/>
  <c r="N970" i="9"/>
  <c r="O970" i="9"/>
  <c r="P970" i="9"/>
  <c r="N971" i="9"/>
  <c r="O971" i="9"/>
  <c r="P971" i="9"/>
  <c r="N972" i="9"/>
  <c r="O972" i="9"/>
  <c r="P972" i="9"/>
  <c r="N973" i="9"/>
  <c r="O973" i="9"/>
  <c r="P973" i="9"/>
  <c r="N974" i="9"/>
  <c r="O974" i="9"/>
  <c r="P974" i="9"/>
  <c r="N975" i="9"/>
  <c r="O975" i="9"/>
  <c r="P975" i="9"/>
  <c r="N976" i="9"/>
  <c r="O976" i="9"/>
  <c r="P976" i="9"/>
  <c r="N977" i="9"/>
  <c r="O977" i="9"/>
  <c r="P977" i="9"/>
  <c r="N978" i="9"/>
  <c r="O978" i="9"/>
  <c r="P978" i="9"/>
  <c r="N979" i="9"/>
  <c r="O979" i="9"/>
  <c r="P979" i="9"/>
  <c r="N980" i="9"/>
  <c r="O980" i="9"/>
  <c r="P980" i="9"/>
  <c r="N981" i="9"/>
  <c r="O981" i="9"/>
  <c r="P981" i="9"/>
  <c r="N982" i="9"/>
  <c r="O982" i="9"/>
  <c r="P982" i="9"/>
  <c r="N983" i="9"/>
  <c r="O983" i="9"/>
  <c r="P983" i="9"/>
  <c r="N984" i="9"/>
  <c r="O984" i="9"/>
  <c r="P984" i="9"/>
  <c r="N985" i="9"/>
  <c r="O985" i="9"/>
  <c r="P985" i="9"/>
  <c r="N986" i="9"/>
  <c r="O986" i="9"/>
  <c r="P986" i="9"/>
  <c r="N987" i="9"/>
  <c r="O987" i="9"/>
  <c r="P987" i="9"/>
  <c r="N988" i="9"/>
  <c r="O988" i="9"/>
  <c r="P988" i="9"/>
  <c r="N989" i="9"/>
  <c r="O989" i="9"/>
  <c r="P989" i="9"/>
  <c r="N990" i="9"/>
  <c r="O990" i="9"/>
  <c r="P990" i="9"/>
  <c r="N991" i="9"/>
  <c r="O991" i="9"/>
  <c r="P991" i="9"/>
  <c r="N992" i="9"/>
  <c r="O992" i="9"/>
  <c r="P992" i="9"/>
  <c r="N993" i="9"/>
  <c r="O993" i="9"/>
  <c r="P993" i="9"/>
  <c r="N994" i="9"/>
  <c r="O994" i="9"/>
  <c r="P994" i="9"/>
  <c r="N995" i="9"/>
  <c r="O995" i="9"/>
  <c r="P995" i="9"/>
  <c r="N996" i="9"/>
  <c r="O996" i="9"/>
  <c r="P996" i="9"/>
  <c r="N997" i="9"/>
  <c r="O997" i="9"/>
  <c r="P997" i="9"/>
  <c r="N998" i="9"/>
  <c r="O998" i="9"/>
  <c r="P998" i="9"/>
  <c r="N999" i="9"/>
  <c r="O999" i="9"/>
  <c r="P999" i="9"/>
  <c r="N1000" i="9"/>
  <c r="O1000" i="9"/>
  <c r="P1000" i="9"/>
  <c r="N1001" i="9"/>
  <c r="O1001" i="9"/>
  <c r="P1001" i="9"/>
  <c r="N1002" i="9"/>
  <c r="O1002" i="9"/>
  <c r="P1002" i="9"/>
  <c r="N1003" i="9"/>
  <c r="O1003" i="9"/>
  <c r="P1003" i="9"/>
  <c r="N1004" i="9"/>
  <c r="O1004" i="9"/>
  <c r="P1004" i="9"/>
  <c r="N1005" i="9"/>
  <c r="O1005" i="9"/>
  <c r="P1005" i="9"/>
  <c r="N1006" i="9"/>
  <c r="O1006" i="9"/>
  <c r="P1006" i="9"/>
  <c r="N1007" i="9"/>
  <c r="O1007" i="9"/>
  <c r="P1007" i="9"/>
  <c r="N1008" i="9"/>
  <c r="O1008" i="9"/>
  <c r="P1008" i="9"/>
  <c r="N1009" i="9"/>
  <c r="O1009" i="9"/>
  <c r="P1009" i="9"/>
  <c r="N1010" i="9"/>
  <c r="O1010" i="9"/>
  <c r="P1010" i="9"/>
  <c r="N1011" i="9"/>
  <c r="O1011" i="9"/>
  <c r="P1011" i="9"/>
  <c r="N1012" i="9"/>
  <c r="O1012" i="9"/>
  <c r="P1012" i="9"/>
  <c r="N1013" i="9"/>
  <c r="O1013" i="9"/>
  <c r="P1013" i="9"/>
  <c r="N1014" i="9"/>
  <c r="O1014" i="9"/>
  <c r="P1014" i="9"/>
  <c r="N1015" i="9"/>
  <c r="O1015" i="9"/>
  <c r="P1015" i="9"/>
  <c r="N1016" i="9"/>
  <c r="O1016" i="9"/>
  <c r="P1016" i="9"/>
  <c r="N1017" i="9"/>
  <c r="O1017" i="9"/>
  <c r="P1017" i="9"/>
  <c r="N1018" i="9"/>
  <c r="O1018" i="9"/>
  <c r="P1018" i="9"/>
  <c r="N1019" i="9"/>
  <c r="O1019" i="9"/>
  <c r="P1019" i="9"/>
  <c r="N1020" i="9"/>
  <c r="O1020" i="9"/>
  <c r="P1020" i="9"/>
  <c r="N1021" i="9"/>
  <c r="O1021" i="9"/>
  <c r="P1021" i="9"/>
  <c r="N1022" i="9"/>
  <c r="O1022" i="9"/>
  <c r="P1022" i="9"/>
  <c r="N1023" i="9"/>
  <c r="O1023" i="9"/>
  <c r="P1023" i="9"/>
  <c r="N1024" i="9"/>
  <c r="O1024" i="9"/>
  <c r="P1024" i="9"/>
  <c r="N1025" i="9"/>
  <c r="O1025" i="9"/>
  <c r="P1025" i="9"/>
  <c r="N1026" i="9"/>
  <c r="O1026" i="9"/>
  <c r="P1026" i="9"/>
  <c r="N1027" i="9"/>
  <c r="O1027" i="9"/>
  <c r="P1027" i="9"/>
  <c r="N1028" i="9"/>
  <c r="O1028" i="9"/>
  <c r="P1028" i="9"/>
  <c r="N1029" i="9"/>
  <c r="O1029" i="9"/>
  <c r="P1029" i="9"/>
  <c r="N1030" i="9"/>
  <c r="O1030" i="9"/>
  <c r="P1030" i="9"/>
  <c r="N1031" i="9"/>
  <c r="O1031" i="9"/>
  <c r="P1031" i="9"/>
  <c r="N1032" i="9"/>
  <c r="O1032" i="9"/>
  <c r="P1032" i="9"/>
  <c r="N1033" i="9"/>
  <c r="O1033" i="9"/>
  <c r="P1033" i="9"/>
  <c r="N1034" i="9"/>
  <c r="O1034" i="9"/>
  <c r="P1034" i="9"/>
  <c r="N1035" i="9"/>
  <c r="O1035" i="9"/>
  <c r="P1035" i="9"/>
  <c r="N1036" i="9"/>
  <c r="O1036" i="9"/>
  <c r="P1036" i="9"/>
  <c r="N1037" i="9"/>
  <c r="O1037" i="9"/>
  <c r="P1037" i="9"/>
  <c r="N1038" i="9"/>
  <c r="O1038" i="9"/>
  <c r="P1038" i="9"/>
  <c r="N1039" i="9"/>
  <c r="O1039" i="9"/>
  <c r="P1039" i="9"/>
  <c r="N1040" i="9"/>
  <c r="O1040" i="9"/>
  <c r="P1040" i="9"/>
  <c r="N1041" i="9"/>
  <c r="O1041" i="9"/>
  <c r="P1041" i="9"/>
  <c r="N1042" i="9"/>
  <c r="O1042" i="9"/>
  <c r="P1042" i="9"/>
  <c r="N1043" i="9"/>
  <c r="O1043" i="9"/>
  <c r="P1043" i="9"/>
  <c r="N1044" i="9"/>
  <c r="O1044" i="9"/>
  <c r="P1044" i="9"/>
  <c r="N1045" i="9"/>
  <c r="O1045" i="9"/>
  <c r="P1045" i="9"/>
  <c r="N1046" i="9"/>
  <c r="O1046" i="9"/>
  <c r="P1046" i="9"/>
  <c r="N1047" i="9"/>
  <c r="O1047" i="9"/>
  <c r="P1047" i="9"/>
  <c r="N1048" i="9"/>
  <c r="O1048" i="9"/>
  <c r="P1048" i="9"/>
  <c r="N1049" i="9"/>
  <c r="O1049" i="9"/>
  <c r="P1049" i="9"/>
  <c r="N1050" i="9"/>
  <c r="O1050" i="9"/>
  <c r="P1050" i="9"/>
  <c r="N1051" i="9"/>
  <c r="O1051" i="9"/>
  <c r="P1051" i="9"/>
  <c r="N1052" i="9"/>
  <c r="O1052" i="9"/>
  <c r="P1052" i="9"/>
  <c r="N1053" i="9"/>
  <c r="O1053" i="9"/>
  <c r="P1053" i="9"/>
  <c r="N1054" i="9"/>
  <c r="O1054" i="9"/>
  <c r="P1054" i="9"/>
  <c r="N1055" i="9"/>
  <c r="O1055" i="9"/>
  <c r="P1055" i="9"/>
  <c r="N1056" i="9"/>
  <c r="O1056" i="9"/>
  <c r="P1056" i="9"/>
  <c r="N1057" i="9"/>
  <c r="O1057" i="9"/>
  <c r="P1057" i="9"/>
  <c r="N1058" i="9"/>
  <c r="O1058" i="9"/>
  <c r="P1058" i="9"/>
  <c r="N1059" i="9"/>
  <c r="O1059" i="9"/>
  <c r="P1059" i="9"/>
  <c r="N1060" i="9"/>
  <c r="O1060" i="9"/>
  <c r="P1060" i="9"/>
  <c r="N1061" i="9"/>
  <c r="O1061" i="9"/>
  <c r="P1061" i="9"/>
  <c r="N1062" i="9"/>
  <c r="O1062" i="9"/>
  <c r="P1062" i="9"/>
  <c r="N1063" i="9"/>
  <c r="O1063" i="9"/>
  <c r="P1063" i="9"/>
  <c r="N1064" i="9"/>
  <c r="O1064" i="9"/>
  <c r="P1064" i="9"/>
  <c r="N1065" i="9"/>
  <c r="O1065" i="9"/>
  <c r="P1065" i="9"/>
  <c r="N1066" i="9"/>
  <c r="O1066" i="9"/>
  <c r="P1066" i="9"/>
  <c r="N1067" i="9"/>
  <c r="O1067" i="9"/>
  <c r="P1067" i="9"/>
  <c r="N1068" i="9"/>
  <c r="O1068" i="9"/>
  <c r="P1068" i="9"/>
  <c r="N1069" i="9"/>
  <c r="O1069" i="9"/>
  <c r="P1069" i="9"/>
  <c r="N1070" i="9"/>
  <c r="O1070" i="9"/>
  <c r="P1070" i="9"/>
  <c r="N1071" i="9"/>
  <c r="O1071" i="9"/>
  <c r="P1071" i="9"/>
  <c r="N1072" i="9"/>
  <c r="O1072" i="9"/>
  <c r="P1072" i="9"/>
  <c r="N1073" i="9"/>
  <c r="O1073" i="9"/>
  <c r="P1073" i="9"/>
  <c r="N1074" i="9"/>
  <c r="O1074" i="9"/>
  <c r="P1074" i="9"/>
  <c r="N1075" i="9"/>
  <c r="O1075" i="9"/>
  <c r="P1075" i="9"/>
  <c r="N1076" i="9"/>
  <c r="O1076" i="9"/>
  <c r="P1076" i="9"/>
  <c r="N1077" i="9"/>
  <c r="O1077" i="9"/>
  <c r="P1077" i="9"/>
  <c r="N1078" i="9"/>
  <c r="O1078" i="9"/>
  <c r="P1078" i="9"/>
  <c r="N1079" i="9"/>
  <c r="O1079" i="9"/>
  <c r="P1079" i="9"/>
  <c r="N1080" i="9"/>
  <c r="O1080" i="9"/>
  <c r="P1080" i="9"/>
  <c r="N1081" i="9"/>
  <c r="O1081" i="9"/>
  <c r="P1081" i="9"/>
  <c r="N1082" i="9"/>
  <c r="O1082" i="9"/>
  <c r="P1082" i="9"/>
  <c r="N1083" i="9"/>
  <c r="O1083" i="9"/>
  <c r="P1083" i="9"/>
  <c r="N1084" i="9"/>
  <c r="O1084" i="9"/>
  <c r="P1084" i="9"/>
  <c r="N1085" i="9"/>
  <c r="O1085" i="9"/>
  <c r="P1085" i="9"/>
  <c r="N1086" i="9"/>
  <c r="O1086" i="9"/>
  <c r="P1086" i="9"/>
  <c r="N1087" i="9"/>
  <c r="O1087" i="9"/>
  <c r="P1087" i="9"/>
  <c r="N1088" i="9"/>
  <c r="O1088" i="9"/>
  <c r="P1088" i="9"/>
  <c r="N1089" i="9"/>
  <c r="O1089" i="9"/>
  <c r="P1089" i="9"/>
  <c r="N1090" i="9"/>
  <c r="O1090" i="9"/>
  <c r="P1090" i="9"/>
  <c r="N1091" i="9"/>
  <c r="O1091" i="9"/>
  <c r="P1091" i="9"/>
  <c r="N1092" i="9"/>
  <c r="O1092" i="9"/>
  <c r="P1092" i="9"/>
  <c r="N1093" i="9"/>
  <c r="O1093" i="9"/>
  <c r="P1093" i="9"/>
  <c r="N1094" i="9"/>
  <c r="O1094" i="9"/>
  <c r="P1094" i="9"/>
  <c r="N1095" i="9"/>
  <c r="O1095" i="9"/>
  <c r="P1095" i="9"/>
  <c r="N1096" i="9"/>
  <c r="O1096" i="9"/>
  <c r="P1096" i="9"/>
  <c r="N1097" i="9"/>
  <c r="O1097" i="9"/>
  <c r="P1097" i="9"/>
  <c r="N1098" i="9"/>
  <c r="O1098" i="9"/>
  <c r="P1098" i="9"/>
  <c r="N1099" i="9"/>
  <c r="O1099" i="9"/>
  <c r="P1099" i="9"/>
  <c r="N1100" i="9"/>
  <c r="O1100" i="9"/>
  <c r="P1100" i="9"/>
  <c r="N1101" i="9"/>
  <c r="O1101" i="9"/>
  <c r="P1101" i="9"/>
  <c r="N1102" i="9"/>
  <c r="O1102" i="9"/>
  <c r="P1102" i="9"/>
  <c r="N1103" i="9"/>
  <c r="O1103" i="9"/>
  <c r="P1103" i="9"/>
  <c r="N1104" i="9"/>
  <c r="O1104" i="9"/>
  <c r="P1104" i="9"/>
  <c r="N1105" i="9"/>
  <c r="O1105" i="9"/>
  <c r="P1105" i="9"/>
  <c r="N1106" i="9"/>
  <c r="O1106" i="9"/>
  <c r="P1106" i="9"/>
  <c r="N1107" i="9"/>
  <c r="O1107" i="9"/>
  <c r="P1107" i="9"/>
  <c r="N1108" i="9"/>
  <c r="O1108" i="9"/>
  <c r="P1108" i="9"/>
  <c r="N1109" i="9"/>
  <c r="O1109" i="9"/>
  <c r="P1109" i="9"/>
  <c r="N1110" i="9"/>
  <c r="O1110" i="9"/>
  <c r="P1110" i="9"/>
  <c r="N1111" i="9"/>
  <c r="O1111" i="9"/>
  <c r="P1111" i="9"/>
  <c r="N1112" i="9"/>
  <c r="O1112" i="9"/>
  <c r="P1112" i="9"/>
  <c r="N1113" i="9"/>
  <c r="O1113" i="9"/>
  <c r="P1113" i="9"/>
  <c r="N1114" i="9"/>
  <c r="O1114" i="9"/>
  <c r="P1114" i="9"/>
  <c r="N1115" i="9"/>
  <c r="O1115" i="9"/>
  <c r="P1115" i="9"/>
  <c r="N1116" i="9"/>
  <c r="O1116" i="9"/>
  <c r="P1116" i="9"/>
  <c r="N1117" i="9"/>
  <c r="O1117" i="9"/>
  <c r="P1117" i="9"/>
  <c r="N1118" i="9"/>
  <c r="O1118" i="9"/>
  <c r="P1118" i="9"/>
  <c r="N1119" i="9"/>
  <c r="O1119" i="9"/>
  <c r="P1119" i="9"/>
  <c r="N1120" i="9"/>
  <c r="O1120" i="9"/>
  <c r="P1120" i="9"/>
  <c r="N1121" i="9"/>
  <c r="O1121" i="9"/>
  <c r="P1121" i="9"/>
  <c r="N1122" i="9"/>
  <c r="O1122" i="9"/>
  <c r="P1122" i="9"/>
  <c r="N1123" i="9"/>
  <c r="O1123" i="9"/>
  <c r="P1123" i="9"/>
  <c r="N1124" i="9"/>
  <c r="O1124" i="9"/>
  <c r="P1124" i="9"/>
  <c r="N1125" i="9"/>
  <c r="O1125" i="9"/>
  <c r="P1125" i="9"/>
  <c r="N1126" i="9"/>
  <c r="O1126" i="9"/>
  <c r="P1126" i="9"/>
  <c r="N1127" i="9"/>
  <c r="O1127" i="9"/>
  <c r="P1127" i="9"/>
  <c r="N1128" i="9"/>
  <c r="O1128" i="9"/>
  <c r="P1128" i="9"/>
  <c r="N1129" i="9"/>
  <c r="O1129" i="9"/>
  <c r="P1129" i="9"/>
  <c r="N1130" i="9"/>
  <c r="O1130" i="9"/>
  <c r="P1130" i="9"/>
  <c r="N1131" i="9"/>
  <c r="O1131" i="9"/>
  <c r="P1131" i="9"/>
  <c r="N1132" i="9"/>
  <c r="O1132" i="9"/>
  <c r="P1132" i="9"/>
  <c r="N1133" i="9"/>
  <c r="O1133" i="9"/>
  <c r="P1133" i="9"/>
  <c r="N1134" i="9"/>
  <c r="O1134" i="9"/>
  <c r="P1134" i="9"/>
  <c r="N1135" i="9"/>
  <c r="O1135" i="9"/>
  <c r="P1135" i="9"/>
  <c r="N1136" i="9"/>
  <c r="O1136" i="9"/>
  <c r="P1136" i="9"/>
  <c r="N1137" i="9"/>
  <c r="O1137" i="9"/>
  <c r="P1137" i="9"/>
  <c r="N1138" i="9"/>
  <c r="O1138" i="9"/>
  <c r="P1138" i="9"/>
  <c r="N1139" i="9"/>
  <c r="O1139" i="9"/>
  <c r="P1139" i="9"/>
  <c r="N1140" i="9"/>
  <c r="O1140" i="9"/>
  <c r="P1140" i="9"/>
  <c r="N1141" i="9"/>
  <c r="O1141" i="9"/>
  <c r="P1141" i="9"/>
  <c r="N1142" i="9"/>
  <c r="O1142" i="9"/>
  <c r="P1142" i="9"/>
  <c r="N1143" i="9"/>
  <c r="O1143" i="9"/>
  <c r="P1143" i="9"/>
  <c r="N1144" i="9"/>
  <c r="O1144" i="9"/>
  <c r="P1144" i="9"/>
  <c r="N1145" i="9"/>
  <c r="O1145" i="9"/>
  <c r="P1145" i="9"/>
  <c r="N1146" i="9"/>
  <c r="O1146" i="9"/>
  <c r="P1146" i="9"/>
  <c r="N1147" i="9"/>
  <c r="O1147" i="9"/>
  <c r="P1147" i="9"/>
  <c r="N1148" i="9"/>
  <c r="O1148" i="9"/>
  <c r="P1148" i="9"/>
  <c r="N1149" i="9"/>
  <c r="O1149" i="9"/>
  <c r="P1149" i="9"/>
  <c r="N1150" i="9"/>
  <c r="O1150" i="9"/>
  <c r="P1150" i="9"/>
  <c r="N1151" i="9"/>
  <c r="O1151" i="9"/>
  <c r="P1151" i="9"/>
  <c r="N1152" i="9"/>
  <c r="O1152" i="9"/>
  <c r="P1152" i="9"/>
  <c r="N1153" i="9"/>
  <c r="O1153" i="9"/>
  <c r="P1153" i="9"/>
  <c r="N1154" i="9"/>
  <c r="O1154" i="9"/>
  <c r="P1154" i="9"/>
  <c r="N1155" i="9"/>
  <c r="O1155" i="9"/>
  <c r="P1155" i="9"/>
  <c r="N1156" i="9"/>
  <c r="O1156" i="9"/>
  <c r="P1156" i="9"/>
  <c r="N1157" i="9"/>
  <c r="O1157" i="9"/>
  <c r="P1157" i="9"/>
  <c r="N1158" i="9"/>
  <c r="O1158" i="9"/>
  <c r="P1158" i="9"/>
  <c r="N1159" i="9"/>
  <c r="O1159" i="9"/>
  <c r="P1159" i="9"/>
  <c r="N1160" i="9"/>
  <c r="O1160" i="9"/>
  <c r="P1160" i="9"/>
  <c r="N1161" i="9"/>
  <c r="O1161" i="9"/>
  <c r="P1161" i="9"/>
  <c r="N1162" i="9"/>
  <c r="O1162" i="9"/>
  <c r="P1162" i="9"/>
  <c r="N1163" i="9"/>
  <c r="O1163" i="9"/>
  <c r="P1163" i="9"/>
  <c r="N1164" i="9"/>
  <c r="O1164" i="9"/>
  <c r="P1164" i="9"/>
  <c r="N1165" i="9"/>
  <c r="O1165" i="9"/>
  <c r="P1165" i="9"/>
  <c r="N1166" i="9"/>
  <c r="O1166" i="9"/>
  <c r="P1166" i="9"/>
  <c r="N1167" i="9"/>
  <c r="O1167" i="9"/>
  <c r="P1167" i="9"/>
  <c r="N1168" i="9"/>
  <c r="O1168" i="9"/>
  <c r="P1168" i="9"/>
  <c r="N1169" i="9"/>
  <c r="O1169" i="9"/>
  <c r="P1169" i="9"/>
  <c r="N1170" i="9"/>
  <c r="O1170" i="9"/>
  <c r="P1170" i="9"/>
  <c r="N1171" i="9"/>
  <c r="O1171" i="9"/>
  <c r="P1171" i="9"/>
  <c r="N1172" i="9"/>
  <c r="O1172" i="9"/>
  <c r="P1172" i="9"/>
  <c r="N1173" i="9"/>
  <c r="O1173" i="9"/>
  <c r="P1173" i="9"/>
  <c r="N1174" i="9"/>
  <c r="O1174" i="9"/>
  <c r="P1174" i="9"/>
  <c r="N1175" i="9"/>
  <c r="O1175" i="9"/>
  <c r="P1175" i="9"/>
  <c r="N1176" i="9"/>
  <c r="O1176" i="9"/>
  <c r="P1176" i="9"/>
  <c r="N1177" i="9"/>
  <c r="O1177" i="9"/>
  <c r="P1177" i="9"/>
  <c r="N1178" i="9"/>
  <c r="O1178" i="9"/>
  <c r="P1178" i="9"/>
  <c r="N1179" i="9"/>
  <c r="O1179" i="9"/>
  <c r="P1179" i="9"/>
  <c r="N1180" i="9"/>
  <c r="O1180" i="9"/>
  <c r="P1180" i="9"/>
  <c r="N1181" i="9"/>
  <c r="O1181" i="9"/>
  <c r="P1181" i="9"/>
  <c r="N1182" i="9"/>
  <c r="O1182" i="9"/>
  <c r="P1182" i="9"/>
  <c r="N1183" i="9"/>
  <c r="O1183" i="9"/>
  <c r="P1183" i="9"/>
  <c r="N1184" i="9"/>
  <c r="O1184" i="9"/>
  <c r="P1184" i="9"/>
  <c r="N1185" i="9"/>
  <c r="O1185" i="9"/>
  <c r="P1185" i="9"/>
  <c r="N1186" i="9"/>
  <c r="O1186" i="9"/>
  <c r="P1186" i="9"/>
  <c r="N1187" i="9"/>
  <c r="O1187" i="9"/>
  <c r="P1187" i="9"/>
  <c r="N1188" i="9"/>
  <c r="O1188" i="9"/>
  <c r="P1188" i="9"/>
  <c r="N1189" i="9"/>
  <c r="O1189" i="9"/>
  <c r="P1189" i="9"/>
  <c r="N1190" i="9"/>
  <c r="O1190" i="9"/>
  <c r="P1190" i="9"/>
  <c r="N1191" i="9"/>
  <c r="O1191" i="9"/>
  <c r="P1191" i="9"/>
  <c r="N1192" i="9"/>
  <c r="O1192" i="9"/>
  <c r="P1192" i="9"/>
  <c r="N1193" i="9"/>
  <c r="O1193" i="9"/>
  <c r="P1193" i="9"/>
  <c r="N1194" i="9"/>
  <c r="O1194" i="9"/>
  <c r="P1194" i="9"/>
  <c r="N1195" i="9"/>
  <c r="O1195" i="9"/>
  <c r="P1195" i="9"/>
  <c r="N1196" i="9"/>
  <c r="O1196" i="9"/>
  <c r="P1196" i="9"/>
  <c r="N1197" i="9"/>
  <c r="O1197" i="9"/>
  <c r="P1197" i="9"/>
  <c r="N1198" i="9"/>
  <c r="O1198" i="9"/>
  <c r="P1198" i="9"/>
  <c r="N1199" i="9"/>
  <c r="O1199" i="9"/>
  <c r="P1199" i="9"/>
  <c r="N1200" i="9"/>
  <c r="O1200" i="9"/>
  <c r="P1200" i="9"/>
  <c r="N1201" i="9"/>
  <c r="O1201" i="9"/>
  <c r="P1201" i="9"/>
  <c r="N1202" i="9"/>
  <c r="O1202" i="9"/>
  <c r="P1202" i="9"/>
  <c r="N1203" i="9"/>
  <c r="O1203" i="9"/>
  <c r="P1203" i="9"/>
  <c r="N1204" i="9"/>
  <c r="O1204" i="9"/>
  <c r="P1204" i="9"/>
  <c r="N1205" i="9"/>
  <c r="O1205" i="9"/>
  <c r="P1205" i="9"/>
  <c r="N1206" i="9"/>
  <c r="O1206" i="9"/>
  <c r="P1206" i="9"/>
  <c r="N1207" i="9"/>
  <c r="O1207" i="9"/>
  <c r="P1207" i="9"/>
  <c r="N1208" i="9"/>
  <c r="O1208" i="9"/>
  <c r="P1208" i="9"/>
  <c r="N1209" i="9"/>
  <c r="O1209" i="9"/>
  <c r="P1209" i="9"/>
  <c r="N1210" i="9"/>
  <c r="O1210" i="9"/>
  <c r="P1210" i="9"/>
  <c r="N1211" i="9"/>
  <c r="O1211" i="9"/>
  <c r="P1211" i="9"/>
  <c r="N1212" i="9"/>
  <c r="O1212" i="9"/>
  <c r="P1212" i="9"/>
  <c r="N1213" i="9"/>
  <c r="O1213" i="9"/>
  <c r="P1213" i="9"/>
  <c r="N1214" i="9"/>
  <c r="O1214" i="9"/>
  <c r="P1214" i="9"/>
  <c r="N1215" i="9"/>
  <c r="O1215" i="9"/>
  <c r="P1215" i="9"/>
  <c r="N1216" i="9"/>
  <c r="O1216" i="9"/>
  <c r="P1216" i="9"/>
  <c r="N1217" i="9"/>
  <c r="O1217" i="9"/>
  <c r="P1217" i="9"/>
  <c r="N1218" i="9"/>
  <c r="O1218" i="9"/>
  <c r="P1218" i="9"/>
  <c r="N1219" i="9"/>
  <c r="O1219" i="9"/>
  <c r="P1219" i="9"/>
  <c r="N1220" i="9"/>
  <c r="O1220" i="9"/>
  <c r="P1220" i="9"/>
  <c r="N1221" i="9"/>
  <c r="O1221" i="9"/>
  <c r="P1221" i="9"/>
  <c r="N1222" i="9"/>
  <c r="O1222" i="9"/>
  <c r="P1222" i="9"/>
  <c r="N1223" i="9"/>
  <c r="O1223" i="9"/>
  <c r="P1223" i="9"/>
  <c r="N1224" i="9"/>
  <c r="O1224" i="9"/>
  <c r="P1224" i="9"/>
  <c r="N1225" i="9"/>
  <c r="O1225" i="9"/>
  <c r="P1225" i="9"/>
  <c r="N1226" i="9"/>
  <c r="O1226" i="9"/>
  <c r="P1226" i="9"/>
  <c r="N1227" i="9"/>
  <c r="O1227" i="9"/>
  <c r="P1227" i="9"/>
  <c r="N1228" i="9"/>
  <c r="O1228" i="9"/>
  <c r="P1228" i="9"/>
  <c r="N1229" i="9"/>
  <c r="O1229" i="9"/>
  <c r="P1229" i="9"/>
  <c r="N1230" i="9"/>
  <c r="O1230" i="9"/>
  <c r="P1230" i="9"/>
  <c r="N1231" i="9"/>
  <c r="O1231" i="9"/>
  <c r="P1231" i="9"/>
  <c r="N1232" i="9"/>
  <c r="O1232" i="9"/>
  <c r="P1232" i="9"/>
  <c r="N1233" i="9"/>
  <c r="O1233" i="9"/>
  <c r="P1233" i="9"/>
  <c r="N1234" i="9"/>
  <c r="O1234" i="9"/>
  <c r="P1234" i="9"/>
  <c r="N1235" i="9"/>
  <c r="O1235" i="9"/>
  <c r="P1235" i="9"/>
  <c r="N1236" i="9"/>
  <c r="O1236" i="9"/>
  <c r="P1236" i="9"/>
  <c r="N1237" i="9"/>
  <c r="O1237" i="9"/>
  <c r="P1237" i="9"/>
  <c r="N1238" i="9"/>
  <c r="O1238" i="9"/>
  <c r="P1238" i="9"/>
  <c r="N1239" i="9"/>
  <c r="O1239" i="9"/>
  <c r="P1239" i="9"/>
  <c r="N1240" i="9"/>
  <c r="O1240" i="9"/>
  <c r="P1240" i="9"/>
  <c r="N1241" i="9"/>
  <c r="O1241" i="9"/>
  <c r="P1241" i="9"/>
  <c r="N1242" i="9"/>
  <c r="O1242" i="9"/>
  <c r="P1242" i="9"/>
  <c r="N1243" i="9"/>
  <c r="O1243" i="9"/>
  <c r="P1243" i="9"/>
  <c r="N1244" i="9"/>
  <c r="O1244" i="9"/>
  <c r="P1244" i="9"/>
  <c r="N1245" i="9"/>
  <c r="O1245" i="9"/>
  <c r="P1245" i="9"/>
  <c r="N1246" i="9"/>
  <c r="O1246" i="9"/>
  <c r="P1246" i="9"/>
  <c r="N1247" i="9"/>
  <c r="O1247" i="9"/>
  <c r="P1247" i="9"/>
  <c r="N1248" i="9"/>
  <c r="O1248" i="9"/>
  <c r="P1248" i="9"/>
  <c r="N1249" i="9"/>
  <c r="O1249" i="9"/>
  <c r="P1249" i="9"/>
  <c r="N1250" i="9"/>
  <c r="O1250" i="9"/>
  <c r="P1250" i="9"/>
  <c r="N1251" i="9"/>
  <c r="O1251" i="9"/>
  <c r="P1251" i="9"/>
  <c r="N1252" i="9"/>
  <c r="O1252" i="9"/>
  <c r="P1252" i="9"/>
  <c r="N1253" i="9"/>
  <c r="O1253" i="9"/>
  <c r="P1253" i="9"/>
  <c r="N1254" i="9"/>
  <c r="O1254" i="9"/>
  <c r="P1254" i="9"/>
  <c r="N1255" i="9"/>
  <c r="O1255" i="9"/>
  <c r="P1255" i="9"/>
  <c r="N1256" i="9"/>
  <c r="O1256" i="9"/>
  <c r="P1256" i="9"/>
  <c r="N1257" i="9"/>
  <c r="O1257" i="9"/>
  <c r="P1257" i="9"/>
  <c r="N1258" i="9"/>
  <c r="O1258" i="9"/>
  <c r="P1258" i="9"/>
  <c r="N1259" i="9"/>
  <c r="O1259" i="9"/>
  <c r="P1259" i="9"/>
  <c r="N1260" i="9"/>
  <c r="O1260" i="9"/>
  <c r="P1260" i="9"/>
  <c r="N1261" i="9"/>
  <c r="O1261" i="9"/>
  <c r="P1261" i="9"/>
  <c r="N1262" i="9"/>
  <c r="O1262" i="9"/>
  <c r="P1262" i="9"/>
  <c r="N1263" i="9"/>
  <c r="O1263" i="9"/>
  <c r="P1263" i="9"/>
  <c r="N1264" i="9"/>
  <c r="O1264" i="9"/>
  <c r="P1264" i="9"/>
  <c r="N1265" i="9"/>
  <c r="O1265" i="9"/>
  <c r="P1265" i="9"/>
  <c r="N1266" i="9"/>
  <c r="O1266" i="9"/>
  <c r="P1266" i="9"/>
  <c r="N1267" i="9"/>
  <c r="O1267" i="9"/>
  <c r="P1267" i="9"/>
  <c r="N1268" i="9"/>
  <c r="O1268" i="9"/>
  <c r="P1268" i="9"/>
  <c r="N1269" i="9"/>
  <c r="O1269" i="9"/>
  <c r="P1269" i="9"/>
  <c r="N1270" i="9"/>
  <c r="O1270" i="9"/>
  <c r="P1270" i="9"/>
  <c r="N1271" i="9"/>
  <c r="O1271" i="9"/>
  <c r="P1271" i="9"/>
  <c r="N1272" i="9"/>
  <c r="O1272" i="9"/>
  <c r="P1272" i="9"/>
  <c r="N1273" i="9"/>
  <c r="O1273" i="9"/>
  <c r="P1273" i="9"/>
  <c r="N1274" i="9"/>
  <c r="O1274" i="9"/>
  <c r="P1274" i="9"/>
  <c r="N1275" i="9"/>
  <c r="O1275" i="9"/>
  <c r="P1275" i="9"/>
  <c r="N1276" i="9"/>
  <c r="O1276" i="9"/>
  <c r="P1276" i="9"/>
  <c r="N1277" i="9"/>
  <c r="O1277" i="9"/>
  <c r="P1277" i="9"/>
  <c r="N1278" i="9"/>
  <c r="O1278" i="9"/>
  <c r="P1278" i="9"/>
  <c r="N1279" i="9"/>
  <c r="O1279" i="9"/>
  <c r="P1279" i="9"/>
  <c r="N1280" i="9"/>
  <c r="O1280" i="9"/>
  <c r="P1280" i="9"/>
  <c r="N1281" i="9"/>
  <c r="O1281" i="9"/>
  <c r="P1281" i="9"/>
  <c r="N1282" i="9"/>
  <c r="O1282" i="9"/>
  <c r="P1282" i="9"/>
  <c r="N1283" i="9"/>
  <c r="O1283" i="9"/>
  <c r="P1283" i="9"/>
  <c r="N1284" i="9"/>
  <c r="O1284" i="9"/>
  <c r="P1284" i="9"/>
  <c r="N1285" i="9"/>
  <c r="O1285" i="9"/>
  <c r="P1285" i="9"/>
  <c r="N1286" i="9"/>
  <c r="O1286" i="9"/>
  <c r="P1286" i="9"/>
  <c r="N1287" i="9"/>
  <c r="O1287" i="9"/>
  <c r="P1287" i="9"/>
  <c r="N1288" i="9"/>
  <c r="O1288" i="9"/>
  <c r="P1288" i="9"/>
  <c r="N1289" i="9"/>
  <c r="O1289" i="9"/>
  <c r="P1289" i="9"/>
  <c r="N1290" i="9"/>
  <c r="O1290" i="9"/>
  <c r="P1290" i="9"/>
  <c r="N1291" i="9"/>
  <c r="O1291" i="9"/>
  <c r="P1291" i="9"/>
  <c r="N1292" i="9"/>
  <c r="O1292" i="9"/>
  <c r="P1292" i="9"/>
  <c r="N1293" i="9"/>
  <c r="O1293" i="9"/>
  <c r="P1293" i="9"/>
  <c r="N1294" i="9"/>
  <c r="O1294" i="9"/>
  <c r="P1294" i="9"/>
  <c r="N1295" i="9"/>
  <c r="O1295" i="9"/>
  <c r="P1295" i="9"/>
  <c r="N1296" i="9"/>
  <c r="O1296" i="9"/>
  <c r="P1296" i="9"/>
  <c r="N1297" i="9"/>
  <c r="O1297" i="9"/>
  <c r="P1297" i="9"/>
  <c r="N1298" i="9"/>
  <c r="O1298" i="9"/>
  <c r="P1298" i="9"/>
  <c r="N1299" i="9"/>
  <c r="O1299" i="9"/>
  <c r="P1299" i="9"/>
  <c r="N1300" i="9"/>
  <c r="O1300" i="9"/>
  <c r="P1300" i="9"/>
  <c r="N1301" i="9"/>
  <c r="O1301" i="9"/>
  <c r="P1301" i="9"/>
  <c r="N1302" i="9"/>
  <c r="O1302" i="9"/>
  <c r="P1302" i="9"/>
  <c r="N1303" i="9"/>
  <c r="O1303" i="9"/>
  <c r="P1303" i="9"/>
  <c r="N1304" i="9"/>
  <c r="O1304" i="9"/>
  <c r="P1304" i="9"/>
  <c r="N1305" i="9"/>
  <c r="O1305" i="9"/>
  <c r="P1305" i="9"/>
  <c r="N1306" i="9"/>
  <c r="O1306" i="9"/>
  <c r="P1306" i="9"/>
  <c r="N1307" i="9"/>
  <c r="O1307" i="9"/>
  <c r="P1307" i="9"/>
  <c r="N1308" i="9"/>
  <c r="O1308" i="9"/>
  <c r="P1308" i="9"/>
  <c r="N1309" i="9"/>
  <c r="O1309" i="9"/>
  <c r="P1309" i="9"/>
  <c r="N1310" i="9"/>
  <c r="O1310" i="9"/>
  <c r="P1310" i="9"/>
  <c r="N1311" i="9"/>
  <c r="O1311" i="9"/>
  <c r="P1311" i="9"/>
  <c r="N1312" i="9"/>
  <c r="O1312" i="9"/>
  <c r="P1312" i="9"/>
  <c r="N1313" i="9"/>
  <c r="O1313" i="9"/>
  <c r="P1313" i="9"/>
  <c r="N1314" i="9"/>
  <c r="O1314" i="9"/>
  <c r="P1314" i="9"/>
  <c r="N1315" i="9"/>
  <c r="O1315" i="9"/>
  <c r="P1315" i="9"/>
  <c r="N1316" i="9"/>
  <c r="O1316" i="9"/>
  <c r="P1316" i="9"/>
  <c r="N1317" i="9"/>
  <c r="O1317" i="9"/>
  <c r="P1317" i="9"/>
  <c r="N1318" i="9"/>
  <c r="O1318" i="9"/>
  <c r="P1318" i="9"/>
  <c r="N1319" i="9"/>
  <c r="O1319" i="9"/>
  <c r="P1319" i="9"/>
  <c r="N1320" i="9"/>
  <c r="O1320" i="9"/>
  <c r="P1320" i="9"/>
  <c r="N1321" i="9"/>
  <c r="O1321" i="9"/>
  <c r="P1321" i="9"/>
  <c r="N1322" i="9"/>
  <c r="O1322" i="9"/>
  <c r="P1322" i="9"/>
  <c r="N1323" i="9"/>
  <c r="O1323" i="9"/>
  <c r="P1323" i="9"/>
  <c r="N1324" i="9"/>
  <c r="O1324" i="9"/>
  <c r="P1324" i="9"/>
  <c r="N1325" i="9"/>
  <c r="O1325" i="9"/>
  <c r="P1325" i="9"/>
  <c r="N1326" i="9"/>
  <c r="O1326" i="9"/>
  <c r="P1326" i="9"/>
  <c r="N1327" i="9"/>
  <c r="O1327" i="9"/>
  <c r="P1327" i="9"/>
  <c r="N1328" i="9"/>
  <c r="O1328" i="9"/>
  <c r="P1328" i="9"/>
  <c r="N1329" i="9"/>
  <c r="O1329" i="9"/>
  <c r="P1329" i="9"/>
  <c r="N1330" i="9"/>
  <c r="O1330" i="9"/>
  <c r="P1330" i="9"/>
  <c r="N1331" i="9"/>
  <c r="O1331" i="9"/>
  <c r="P1331" i="9"/>
  <c r="N1332" i="9"/>
  <c r="O1332" i="9"/>
  <c r="P1332" i="9"/>
  <c r="N1333" i="9"/>
  <c r="O1333" i="9"/>
  <c r="P1333" i="9"/>
  <c r="N1334" i="9"/>
  <c r="O1334" i="9"/>
  <c r="P1334" i="9"/>
  <c r="N1335" i="9"/>
  <c r="O1335" i="9"/>
  <c r="P1335" i="9"/>
  <c r="N1336" i="9"/>
  <c r="O1336" i="9"/>
  <c r="P1336" i="9"/>
  <c r="N1337" i="9"/>
  <c r="O1337" i="9"/>
  <c r="P1337" i="9"/>
  <c r="N1338" i="9"/>
  <c r="O1338" i="9"/>
  <c r="P1338" i="9"/>
  <c r="N1339" i="9"/>
  <c r="O1339" i="9"/>
  <c r="P1339" i="9"/>
  <c r="N1340" i="9"/>
  <c r="O1340" i="9"/>
  <c r="P1340" i="9"/>
  <c r="N1341" i="9"/>
  <c r="O1341" i="9"/>
  <c r="P1341" i="9"/>
  <c r="N1342" i="9"/>
  <c r="O1342" i="9"/>
  <c r="P1342" i="9"/>
  <c r="N1343" i="9"/>
  <c r="O1343" i="9"/>
  <c r="P1343" i="9"/>
  <c r="N1344" i="9"/>
  <c r="O1344" i="9"/>
  <c r="P1344" i="9"/>
  <c r="N1345" i="9"/>
  <c r="O1345" i="9"/>
  <c r="P1345" i="9"/>
  <c r="N1346" i="9"/>
  <c r="O1346" i="9"/>
  <c r="P1346" i="9"/>
  <c r="N1347" i="9"/>
  <c r="O1347" i="9"/>
  <c r="P1347" i="9"/>
  <c r="N1348" i="9"/>
  <c r="O1348" i="9"/>
  <c r="P1348" i="9"/>
  <c r="N1349" i="9"/>
  <c r="O1349" i="9"/>
  <c r="P1349" i="9"/>
  <c r="N1350" i="9"/>
  <c r="O1350" i="9"/>
  <c r="P1350" i="9"/>
  <c r="N1351" i="9"/>
  <c r="O1351" i="9"/>
  <c r="P1351" i="9"/>
  <c r="N1352" i="9"/>
  <c r="O1352" i="9"/>
  <c r="P1352" i="9"/>
  <c r="N1353" i="9"/>
  <c r="O1353" i="9"/>
  <c r="P1353" i="9"/>
  <c r="N1354" i="9"/>
  <c r="O1354" i="9"/>
  <c r="P1354" i="9"/>
  <c r="N1355" i="9"/>
  <c r="O1355" i="9"/>
  <c r="P1355" i="9"/>
  <c r="N1356" i="9"/>
  <c r="O1356" i="9"/>
  <c r="P1356" i="9"/>
  <c r="N1357" i="9"/>
  <c r="O1357" i="9"/>
  <c r="P1357" i="9"/>
  <c r="N1358" i="9"/>
  <c r="O1358" i="9"/>
  <c r="P1358" i="9"/>
  <c r="N1359" i="9"/>
  <c r="O1359" i="9"/>
  <c r="P1359" i="9"/>
  <c r="N1360" i="9"/>
  <c r="O1360" i="9"/>
  <c r="P1360" i="9"/>
  <c r="N1361" i="9"/>
  <c r="O1361" i="9"/>
  <c r="P1361" i="9"/>
  <c r="N1362" i="9"/>
  <c r="O1362" i="9"/>
  <c r="P1362" i="9"/>
  <c r="N1363" i="9"/>
  <c r="O1363" i="9"/>
  <c r="P1363" i="9"/>
  <c r="N1364" i="9"/>
  <c r="O1364" i="9"/>
  <c r="P1364" i="9"/>
  <c r="N1365" i="9"/>
  <c r="O1365" i="9"/>
  <c r="P1365" i="9"/>
  <c r="N1366" i="9"/>
  <c r="O1366" i="9"/>
  <c r="P1366" i="9"/>
  <c r="N1367" i="9"/>
  <c r="O1367" i="9"/>
  <c r="P1367" i="9"/>
  <c r="N1368" i="9"/>
  <c r="O1368" i="9"/>
  <c r="P1368" i="9"/>
  <c r="N1369" i="9"/>
  <c r="O1369" i="9"/>
  <c r="P1369" i="9"/>
  <c r="N1370" i="9"/>
  <c r="O1370" i="9"/>
  <c r="P1370" i="9"/>
  <c r="N1371" i="9"/>
  <c r="O1371" i="9"/>
  <c r="P1371" i="9"/>
  <c r="N1372" i="9"/>
  <c r="O1372" i="9"/>
  <c r="P1372" i="9"/>
  <c r="N1373" i="9"/>
  <c r="O1373" i="9"/>
  <c r="P1373" i="9"/>
  <c r="N1374" i="9"/>
  <c r="O1374" i="9"/>
  <c r="P1374" i="9"/>
  <c r="N1375" i="9"/>
  <c r="O1375" i="9"/>
  <c r="P1375" i="9"/>
  <c r="N1376" i="9"/>
  <c r="O1376" i="9"/>
  <c r="P1376" i="9"/>
  <c r="N1377" i="9"/>
  <c r="O1377" i="9"/>
  <c r="P1377" i="9"/>
  <c r="N1378" i="9"/>
  <c r="O1378" i="9"/>
  <c r="P1378" i="9"/>
  <c r="N1379" i="9"/>
  <c r="O1379" i="9"/>
  <c r="P1379" i="9"/>
  <c r="N1380" i="9"/>
  <c r="O1380" i="9"/>
  <c r="P1380" i="9"/>
  <c r="N1381" i="9"/>
  <c r="O1381" i="9"/>
  <c r="P1381" i="9"/>
  <c r="N1382" i="9"/>
  <c r="O1382" i="9"/>
  <c r="P1382" i="9"/>
  <c r="N1383" i="9"/>
  <c r="O1383" i="9"/>
  <c r="P1383" i="9"/>
  <c r="N1384" i="9"/>
  <c r="O1384" i="9"/>
  <c r="P1384" i="9"/>
  <c r="N1385" i="9"/>
  <c r="O1385" i="9"/>
  <c r="P1385" i="9"/>
  <c r="N1386" i="9"/>
  <c r="O1386" i="9"/>
  <c r="P1386" i="9"/>
  <c r="N1387" i="9"/>
  <c r="O1387" i="9"/>
  <c r="P1387" i="9"/>
  <c r="N1388" i="9"/>
  <c r="O1388" i="9"/>
  <c r="P1388" i="9"/>
  <c r="N1389" i="9"/>
  <c r="O1389" i="9"/>
  <c r="P1389" i="9"/>
  <c r="N1390" i="9"/>
  <c r="O1390" i="9"/>
  <c r="P1390" i="9"/>
  <c r="N1391" i="9"/>
  <c r="O1391" i="9"/>
  <c r="P1391" i="9"/>
  <c r="N1392" i="9"/>
  <c r="O1392" i="9"/>
  <c r="P1392" i="9"/>
  <c r="N1393" i="9"/>
  <c r="O1393" i="9"/>
  <c r="P1393" i="9"/>
  <c r="N1394" i="9"/>
  <c r="O1394" i="9"/>
  <c r="P1394" i="9"/>
  <c r="N1395" i="9"/>
  <c r="O1395" i="9"/>
  <c r="P1395" i="9"/>
  <c r="N1396" i="9"/>
  <c r="O1396" i="9"/>
  <c r="P1396" i="9"/>
  <c r="N1397" i="9"/>
  <c r="O1397" i="9"/>
  <c r="P1397" i="9"/>
  <c r="N1398" i="9"/>
  <c r="O1398" i="9"/>
  <c r="P1398" i="9"/>
  <c r="N1399" i="9"/>
  <c r="O1399" i="9"/>
  <c r="P1399" i="9"/>
  <c r="N1400" i="9"/>
  <c r="O1400" i="9"/>
  <c r="P1400" i="9"/>
  <c r="N1401" i="9"/>
  <c r="O1401" i="9"/>
  <c r="P1401" i="9"/>
  <c r="N1402" i="9"/>
  <c r="O1402" i="9"/>
  <c r="P1402" i="9"/>
  <c r="N1403" i="9"/>
  <c r="O1403" i="9"/>
  <c r="P1403" i="9"/>
  <c r="N1404" i="9"/>
  <c r="O1404" i="9"/>
  <c r="P1404" i="9"/>
  <c r="N1405" i="9"/>
  <c r="O1405" i="9"/>
  <c r="P1405" i="9"/>
  <c r="N1406" i="9"/>
  <c r="O1406" i="9"/>
  <c r="P1406" i="9"/>
  <c r="N1407" i="9"/>
  <c r="O1407" i="9"/>
  <c r="P1407" i="9"/>
  <c r="N1408" i="9"/>
  <c r="O1408" i="9"/>
  <c r="P1408" i="9"/>
  <c r="N1409" i="9"/>
  <c r="O1409" i="9"/>
  <c r="P1409" i="9"/>
  <c r="N1410" i="9"/>
  <c r="O1410" i="9"/>
  <c r="P1410" i="9"/>
  <c r="N1411" i="9"/>
  <c r="O1411" i="9"/>
  <c r="P1411" i="9"/>
  <c r="N1412" i="9"/>
  <c r="O1412" i="9"/>
  <c r="P1412" i="9"/>
  <c r="N1413" i="9"/>
  <c r="O1413" i="9"/>
  <c r="P1413" i="9"/>
  <c r="N1414" i="9"/>
  <c r="O1414" i="9"/>
  <c r="P1414" i="9"/>
  <c r="N1415" i="9"/>
  <c r="O1415" i="9"/>
  <c r="P1415" i="9"/>
  <c r="N1416" i="9"/>
  <c r="O1416" i="9"/>
  <c r="P1416" i="9"/>
  <c r="N1417" i="9"/>
  <c r="O1417" i="9"/>
  <c r="P1417" i="9"/>
  <c r="N1418" i="9"/>
  <c r="O1418" i="9"/>
  <c r="P1418" i="9"/>
  <c r="N1419" i="9"/>
  <c r="O1419" i="9"/>
  <c r="P1419" i="9"/>
  <c r="N1420" i="9"/>
  <c r="O1420" i="9"/>
  <c r="P1420" i="9"/>
  <c r="N1421" i="9"/>
  <c r="O1421" i="9"/>
  <c r="P1421" i="9"/>
  <c r="N1422" i="9"/>
  <c r="O1422" i="9"/>
  <c r="P1422" i="9"/>
  <c r="N1423" i="9"/>
  <c r="O1423" i="9"/>
  <c r="P1423" i="9"/>
  <c r="N1424" i="9"/>
  <c r="O1424" i="9"/>
  <c r="P1424" i="9"/>
  <c r="N1425" i="9"/>
  <c r="O1425" i="9"/>
  <c r="P1425" i="9"/>
  <c r="N1426" i="9"/>
  <c r="O1426" i="9"/>
  <c r="P1426" i="9"/>
  <c r="N1427" i="9"/>
  <c r="O1427" i="9"/>
  <c r="P1427" i="9"/>
  <c r="N1428" i="9"/>
  <c r="O1428" i="9"/>
  <c r="P1428" i="9"/>
  <c r="N1429" i="9"/>
  <c r="O1429" i="9"/>
  <c r="P1429" i="9"/>
  <c r="N1430" i="9"/>
  <c r="O1430" i="9"/>
  <c r="P1430" i="9"/>
  <c r="N1431" i="9"/>
  <c r="O1431" i="9"/>
  <c r="P1431" i="9"/>
  <c r="N1432" i="9"/>
  <c r="O1432" i="9"/>
  <c r="P1432" i="9"/>
  <c r="N1433" i="9"/>
  <c r="O1433" i="9"/>
  <c r="P1433" i="9"/>
  <c r="N1434" i="9"/>
  <c r="O1434" i="9"/>
  <c r="P1434" i="9"/>
  <c r="N1435" i="9"/>
  <c r="O1435" i="9"/>
  <c r="P1435" i="9"/>
  <c r="N1436" i="9"/>
  <c r="O1436" i="9"/>
  <c r="P1436" i="9"/>
  <c r="N1437" i="9"/>
  <c r="O1437" i="9"/>
  <c r="P1437" i="9"/>
  <c r="N1438" i="9"/>
  <c r="O1438" i="9"/>
  <c r="P1438" i="9"/>
  <c r="N1439" i="9"/>
  <c r="O1439" i="9"/>
  <c r="P1439" i="9"/>
  <c r="N1440" i="9"/>
  <c r="O1440" i="9"/>
  <c r="P1440" i="9"/>
  <c r="N1441" i="9"/>
  <c r="O1441" i="9"/>
  <c r="P1441" i="9"/>
  <c r="N1442" i="9"/>
  <c r="O1442" i="9"/>
  <c r="P1442" i="9"/>
  <c r="N1443" i="9"/>
  <c r="O1443" i="9"/>
  <c r="P1443" i="9"/>
  <c r="N1444" i="9"/>
  <c r="O1444" i="9"/>
  <c r="P1444" i="9"/>
  <c r="N1445" i="9"/>
  <c r="O1445" i="9"/>
  <c r="P1445" i="9"/>
  <c r="N1446" i="9"/>
  <c r="O1446" i="9"/>
  <c r="P1446" i="9"/>
  <c r="N1447" i="9"/>
  <c r="O1447" i="9"/>
  <c r="P1447" i="9"/>
  <c r="N1448" i="9"/>
  <c r="O1448" i="9"/>
  <c r="P1448" i="9"/>
  <c r="N1449" i="9"/>
  <c r="O1449" i="9"/>
  <c r="P1449" i="9"/>
  <c r="N1450" i="9"/>
  <c r="O1450" i="9"/>
  <c r="P1450" i="9"/>
  <c r="N1451" i="9"/>
  <c r="O1451" i="9"/>
  <c r="P1451" i="9"/>
  <c r="N1452" i="9"/>
  <c r="O1452" i="9"/>
  <c r="P1452" i="9"/>
  <c r="N1453" i="9"/>
  <c r="O1453" i="9"/>
  <c r="P1453" i="9"/>
  <c r="N1454" i="9"/>
  <c r="O1454" i="9"/>
  <c r="P1454" i="9"/>
  <c r="N1455" i="9"/>
  <c r="O1455" i="9"/>
  <c r="P1455" i="9"/>
  <c r="N1456" i="9"/>
  <c r="O1456" i="9"/>
  <c r="P1456" i="9"/>
  <c r="N1457" i="9"/>
  <c r="O1457" i="9"/>
  <c r="P1457" i="9"/>
  <c r="N1458" i="9"/>
  <c r="O1458" i="9"/>
  <c r="P1458" i="9"/>
  <c r="N1459" i="9"/>
  <c r="O1459" i="9"/>
  <c r="P1459" i="9"/>
  <c r="N1460" i="9"/>
  <c r="O1460" i="9"/>
  <c r="P1460" i="9"/>
  <c r="N1461" i="9"/>
  <c r="O1461" i="9"/>
  <c r="P1461" i="9"/>
  <c r="N1462" i="9"/>
  <c r="O1462" i="9"/>
  <c r="P1462" i="9"/>
  <c r="N1463" i="9"/>
  <c r="O1463" i="9"/>
  <c r="P1463" i="9"/>
  <c r="N1464" i="9"/>
  <c r="O1464" i="9"/>
  <c r="P1464" i="9"/>
  <c r="N1465" i="9"/>
  <c r="O1465" i="9"/>
  <c r="P1465" i="9"/>
  <c r="N1466" i="9"/>
  <c r="O1466" i="9"/>
  <c r="P1466" i="9"/>
  <c r="N1467" i="9"/>
  <c r="O1467" i="9"/>
  <c r="P1467" i="9"/>
  <c r="N1468" i="9"/>
  <c r="O1468" i="9"/>
  <c r="P1468" i="9"/>
  <c r="N1469" i="9"/>
  <c r="O1469" i="9"/>
  <c r="P1469" i="9"/>
  <c r="N1470" i="9"/>
  <c r="O1470" i="9"/>
  <c r="P1470" i="9"/>
  <c r="N1471" i="9"/>
  <c r="O1471" i="9"/>
  <c r="P1471" i="9"/>
  <c r="N1472" i="9"/>
  <c r="O1472" i="9"/>
  <c r="P1472" i="9"/>
  <c r="N1473" i="9"/>
  <c r="O1473" i="9"/>
  <c r="P1473" i="9"/>
  <c r="N1474" i="9"/>
  <c r="O1474" i="9"/>
  <c r="P1474" i="9"/>
  <c r="N1475" i="9"/>
  <c r="O1475" i="9"/>
  <c r="P1475" i="9"/>
  <c r="N1476" i="9"/>
  <c r="O1476" i="9"/>
  <c r="P1476" i="9"/>
  <c r="N1477" i="9"/>
  <c r="O1477" i="9"/>
  <c r="P1477" i="9"/>
  <c r="N1478" i="9"/>
  <c r="O1478" i="9"/>
  <c r="P1478" i="9"/>
  <c r="N1479" i="9"/>
  <c r="O1479" i="9"/>
  <c r="P1479" i="9"/>
  <c r="N1480" i="9"/>
  <c r="O1480" i="9"/>
  <c r="P1480" i="9"/>
  <c r="N1481" i="9"/>
  <c r="O1481" i="9"/>
  <c r="P1481" i="9"/>
  <c r="N1482" i="9"/>
  <c r="O1482" i="9"/>
  <c r="P1482" i="9"/>
  <c r="N1483" i="9"/>
  <c r="O1483" i="9"/>
  <c r="P1483" i="9"/>
  <c r="N1484" i="9"/>
  <c r="O1484" i="9"/>
  <c r="P1484" i="9"/>
  <c r="N1485" i="9"/>
  <c r="O1485" i="9"/>
  <c r="P1485" i="9"/>
  <c r="N1486" i="9"/>
  <c r="O1486" i="9"/>
  <c r="P1486" i="9"/>
  <c r="N1487" i="9"/>
  <c r="O1487" i="9"/>
  <c r="P1487" i="9"/>
  <c r="N1488" i="9"/>
  <c r="O1488" i="9"/>
  <c r="P1488" i="9"/>
  <c r="N1489" i="9"/>
  <c r="O1489" i="9"/>
  <c r="P1489" i="9"/>
  <c r="N1490" i="9"/>
  <c r="O1490" i="9"/>
  <c r="P1490" i="9"/>
  <c r="N1491" i="9"/>
  <c r="O1491" i="9"/>
  <c r="P1491" i="9"/>
  <c r="N1492" i="9"/>
  <c r="O1492" i="9"/>
  <c r="P1492" i="9"/>
  <c r="N1493" i="9"/>
  <c r="O1493" i="9"/>
  <c r="P1493" i="9"/>
  <c r="N1494" i="9"/>
  <c r="O1494" i="9"/>
  <c r="P1494" i="9"/>
  <c r="N1495" i="9"/>
  <c r="O1495" i="9"/>
  <c r="P1495" i="9"/>
  <c r="N1496" i="9"/>
  <c r="O1496" i="9"/>
  <c r="P1496" i="9"/>
  <c r="N1497" i="9"/>
  <c r="O1497" i="9"/>
  <c r="P1497" i="9"/>
  <c r="N1498" i="9"/>
  <c r="O1498" i="9"/>
  <c r="P1498" i="9"/>
  <c r="N1499" i="9"/>
  <c r="O1499" i="9"/>
  <c r="P1499" i="9"/>
  <c r="N1500" i="9"/>
  <c r="O1500" i="9"/>
  <c r="P1500" i="9"/>
  <c r="N1501" i="9"/>
  <c r="O1501" i="9"/>
  <c r="P1501" i="9"/>
  <c r="N1502" i="9"/>
  <c r="O1502" i="9"/>
  <c r="P1502" i="9"/>
  <c r="N1503" i="9"/>
  <c r="O1503" i="9"/>
  <c r="P1503" i="9"/>
  <c r="N1504" i="9"/>
  <c r="O1504" i="9"/>
  <c r="P1504" i="9"/>
  <c r="N1505" i="9"/>
  <c r="O1505" i="9"/>
  <c r="P1505" i="9"/>
  <c r="N1506" i="9"/>
  <c r="O1506" i="9"/>
  <c r="P1506" i="9"/>
  <c r="N1507" i="9"/>
  <c r="O1507" i="9"/>
  <c r="P1507" i="9"/>
  <c r="N1508" i="9"/>
  <c r="O1508" i="9"/>
  <c r="P1508" i="9"/>
  <c r="N1509" i="9"/>
  <c r="O1509" i="9"/>
  <c r="P1509" i="9"/>
  <c r="N1510" i="9"/>
  <c r="O1510" i="9"/>
  <c r="P1510" i="9"/>
  <c r="N1511" i="9"/>
  <c r="O1511" i="9"/>
  <c r="P1511" i="9"/>
  <c r="N1512" i="9"/>
  <c r="O1512" i="9"/>
  <c r="P1512" i="9"/>
  <c r="N1513" i="9"/>
  <c r="O1513" i="9"/>
  <c r="P1513" i="9"/>
  <c r="N1514" i="9"/>
  <c r="O1514" i="9"/>
  <c r="P1514" i="9"/>
  <c r="N1515" i="9"/>
  <c r="O1515" i="9"/>
  <c r="P1515" i="9"/>
  <c r="N1516" i="9"/>
  <c r="O1516" i="9"/>
  <c r="P1516" i="9"/>
  <c r="N1517" i="9"/>
  <c r="O1517" i="9"/>
  <c r="P1517" i="9"/>
  <c r="N1518" i="9"/>
  <c r="O1518" i="9"/>
  <c r="P1518" i="9"/>
  <c r="N1519" i="9"/>
  <c r="O1519" i="9"/>
  <c r="P1519" i="9"/>
  <c r="N1520" i="9"/>
  <c r="O1520" i="9"/>
  <c r="P1520" i="9"/>
  <c r="N1521" i="9"/>
  <c r="O1521" i="9"/>
  <c r="P1521" i="9"/>
  <c r="N1522" i="9"/>
  <c r="O1522" i="9"/>
  <c r="P1522" i="9"/>
  <c r="N1523" i="9"/>
  <c r="O1523" i="9"/>
  <c r="P1523" i="9"/>
  <c r="N1524" i="9"/>
  <c r="O1524" i="9"/>
  <c r="P1524" i="9"/>
  <c r="N1525" i="9"/>
  <c r="O1525" i="9"/>
  <c r="P1525" i="9"/>
  <c r="N1526" i="9"/>
  <c r="O1526" i="9"/>
  <c r="P1526" i="9"/>
  <c r="N1527" i="9"/>
  <c r="O1527" i="9"/>
  <c r="P1527" i="9"/>
  <c r="N1528" i="9"/>
  <c r="O1528" i="9"/>
  <c r="P1528" i="9"/>
  <c r="N1529" i="9"/>
  <c r="O1529" i="9"/>
  <c r="P1529" i="9"/>
  <c r="N1530" i="9"/>
  <c r="O1530" i="9"/>
  <c r="P1530" i="9"/>
  <c r="N1531" i="9"/>
  <c r="O1531" i="9"/>
  <c r="P1531" i="9"/>
  <c r="N1532" i="9"/>
  <c r="O1532" i="9"/>
  <c r="P1532" i="9"/>
  <c r="N1533" i="9"/>
  <c r="O1533" i="9"/>
  <c r="P1533" i="9"/>
  <c r="N1534" i="9"/>
  <c r="O1534" i="9"/>
  <c r="P1534" i="9"/>
  <c r="N1535" i="9"/>
  <c r="O1535" i="9"/>
  <c r="P1535" i="9"/>
  <c r="N1536" i="9"/>
  <c r="O1536" i="9"/>
  <c r="P1536" i="9"/>
  <c r="N1537" i="9"/>
  <c r="O1537" i="9"/>
  <c r="P1537" i="9"/>
  <c r="N1538" i="9"/>
  <c r="O1538" i="9"/>
  <c r="P1538" i="9"/>
  <c r="N1539" i="9"/>
  <c r="O1539" i="9"/>
  <c r="P1539" i="9"/>
  <c r="N1540" i="9"/>
  <c r="O1540" i="9"/>
  <c r="P1540" i="9"/>
  <c r="N1541" i="9"/>
  <c r="O1541" i="9"/>
  <c r="P1541" i="9"/>
  <c r="N1542" i="9"/>
  <c r="O1542" i="9"/>
  <c r="P1542" i="9"/>
  <c r="N1543" i="9"/>
  <c r="O1543" i="9"/>
  <c r="P1543" i="9"/>
  <c r="N1544" i="9"/>
  <c r="O1544" i="9"/>
  <c r="P1544" i="9"/>
  <c r="N1545" i="9"/>
  <c r="O1545" i="9"/>
  <c r="P1545" i="9"/>
  <c r="N1546" i="9"/>
  <c r="O1546" i="9"/>
  <c r="P1546" i="9"/>
  <c r="N1547" i="9"/>
  <c r="O1547" i="9"/>
  <c r="P1547" i="9"/>
  <c r="N1548" i="9"/>
  <c r="O1548" i="9"/>
  <c r="P1548" i="9"/>
  <c r="N1549" i="9"/>
  <c r="O1549" i="9"/>
  <c r="P1549" i="9"/>
  <c r="N1550" i="9"/>
  <c r="O1550" i="9"/>
  <c r="P1550" i="9"/>
  <c r="N1551" i="9"/>
  <c r="O1551" i="9"/>
  <c r="P1551" i="9"/>
  <c r="N1552" i="9"/>
  <c r="O1552" i="9"/>
  <c r="P1552" i="9"/>
  <c r="N1553" i="9"/>
  <c r="O1553" i="9"/>
  <c r="P1553" i="9"/>
  <c r="N1554" i="9"/>
  <c r="O1554" i="9"/>
  <c r="P1554" i="9"/>
  <c r="N1555" i="9"/>
  <c r="O1555" i="9"/>
  <c r="P1555" i="9"/>
  <c r="N1556" i="9"/>
  <c r="O1556" i="9"/>
  <c r="P1556" i="9"/>
  <c r="N1557" i="9"/>
  <c r="O1557" i="9"/>
  <c r="P1557" i="9"/>
  <c r="N1558" i="9"/>
  <c r="O1558" i="9"/>
  <c r="P1558" i="9"/>
  <c r="N1559" i="9"/>
  <c r="O1559" i="9"/>
  <c r="P1559" i="9"/>
  <c r="N1560" i="9"/>
  <c r="O1560" i="9"/>
  <c r="P1560" i="9"/>
  <c r="N1561" i="9"/>
  <c r="O1561" i="9"/>
  <c r="P1561" i="9"/>
  <c r="N1562" i="9"/>
  <c r="O1562" i="9"/>
  <c r="P1562" i="9"/>
  <c r="N1563" i="9"/>
  <c r="O1563" i="9"/>
  <c r="P1563" i="9"/>
  <c r="N1564" i="9"/>
  <c r="O1564" i="9"/>
  <c r="P1564" i="9"/>
  <c r="N1565" i="9"/>
  <c r="O1565" i="9"/>
  <c r="P1565" i="9"/>
  <c r="N1566" i="9"/>
  <c r="O1566" i="9"/>
  <c r="P1566" i="9"/>
  <c r="N1567" i="9"/>
  <c r="O1567" i="9"/>
  <c r="P1567" i="9"/>
  <c r="N1568" i="9"/>
  <c r="O1568" i="9"/>
  <c r="P1568" i="9"/>
  <c r="N1569" i="9"/>
  <c r="O1569" i="9"/>
  <c r="P1569" i="9"/>
  <c r="N1570" i="9"/>
  <c r="O1570" i="9"/>
  <c r="P1570" i="9"/>
  <c r="N1571" i="9"/>
  <c r="O1571" i="9"/>
  <c r="P1571" i="9"/>
  <c r="N1572" i="9"/>
  <c r="O1572" i="9"/>
  <c r="P1572" i="9"/>
  <c r="N1573" i="9"/>
  <c r="O1573" i="9"/>
  <c r="P1573" i="9"/>
  <c r="N1574" i="9"/>
  <c r="O1574" i="9"/>
  <c r="P1574" i="9"/>
  <c r="N1575" i="9"/>
  <c r="O1575" i="9"/>
  <c r="P1575" i="9"/>
  <c r="N1576" i="9"/>
  <c r="O1576" i="9"/>
  <c r="P1576" i="9"/>
  <c r="N1577" i="9"/>
  <c r="O1577" i="9"/>
  <c r="P1577" i="9"/>
  <c r="N1578" i="9"/>
  <c r="O1578" i="9"/>
  <c r="P1578" i="9"/>
  <c r="N1579" i="9"/>
  <c r="O1579" i="9"/>
  <c r="P1579" i="9"/>
  <c r="N1580" i="9"/>
  <c r="O1580" i="9"/>
  <c r="P1580" i="9"/>
  <c r="N1581" i="9"/>
  <c r="O1581" i="9"/>
  <c r="P1581" i="9"/>
  <c r="N1582" i="9"/>
  <c r="O1582" i="9"/>
  <c r="P1582" i="9"/>
  <c r="N1583" i="9"/>
  <c r="O1583" i="9"/>
  <c r="P1583" i="9"/>
  <c r="N1584" i="9"/>
  <c r="O1584" i="9"/>
  <c r="P1584" i="9"/>
  <c r="N1585" i="9"/>
  <c r="O1585" i="9"/>
  <c r="P1585" i="9"/>
  <c r="N1586" i="9"/>
  <c r="O1586" i="9"/>
  <c r="P1586" i="9"/>
  <c r="N1587" i="9"/>
  <c r="O1587" i="9"/>
  <c r="P1587" i="9"/>
  <c r="N1588" i="9"/>
  <c r="O1588" i="9"/>
  <c r="P1588" i="9"/>
  <c r="N1589" i="9"/>
  <c r="O1589" i="9"/>
  <c r="P1589" i="9"/>
  <c r="N1590" i="9"/>
  <c r="O1590" i="9"/>
  <c r="P1590" i="9"/>
  <c r="N1591" i="9"/>
  <c r="O1591" i="9"/>
  <c r="P1591" i="9"/>
  <c r="N1592" i="9"/>
  <c r="O1592" i="9"/>
  <c r="P1592" i="9"/>
  <c r="N1593" i="9"/>
  <c r="O1593" i="9"/>
  <c r="P1593" i="9"/>
  <c r="N1594" i="9"/>
  <c r="O1594" i="9"/>
  <c r="P1594" i="9"/>
  <c r="N1595" i="9"/>
  <c r="O1595" i="9"/>
  <c r="P1595" i="9"/>
  <c r="N1596" i="9"/>
  <c r="O1596" i="9"/>
  <c r="P1596" i="9"/>
  <c r="N1597" i="9"/>
  <c r="O1597" i="9"/>
  <c r="P1597" i="9"/>
  <c r="N1598" i="9"/>
  <c r="O1598" i="9"/>
  <c r="P1598" i="9"/>
  <c r="N1599" i="9"/>
  <c r="O1599" i="9"/>
  <c r="P1599" i="9"/>
  <c r="N1600" i="9"/>
  <c r="O1600" i="9"/>
  <c r="P1600" i="9"/>
  <c r="N1601" i="9"/>
  <c r="O1601" i="9"/>
  <c r="P1601" i="9"/>
  <c r="N1602" i="9"/>
  <c r="O1602" i="9"/>
  <c r="P1602" i="9"/>
  <c r="N1603" i="9"/>
  <c r="O1603" i="9"/>
  <c r="P1603" i="9"/>
  <c r="N1604" i="9"/>
  <c r="O1604" i="9"/>
  <c r="P1604" i="9"/>
  <c r="N1605" i="9"/>
  <c r="O1605" i="9"/>
  <c r="P1605" i="9"/>
  <c r="N1606" i="9"/>
  <c r="O1606" i="9"/>
  <c r="P1606" i="9"/>
  <c r="N1607" i="9"/>
  <c r="O1607" i="9"/>
  <c r="P1607" i="9"/>
  <c r="N1608" i="9"/>
  <c r="O1608" i="9"/>
  <c r="P1608" i="9"/>
  <c r="N1609" i="9"/>
  <c r="O1609" i="9"/>
  <c r="P1609" i="9"/>
  <c r="N1610" i="9"/>
  <c r="O1610" i="9"/>
  <c r="P1610" i="9"/>
  <c r="N1611" i="9"/>
  <c r="O1611" i="9"/>
  <c r="P1611" i="9"/>
  <c r="N1612" i="9"/>
  <c r="O1612" i="9"/>
  <c r="P1612" i="9"/>
  <c r="N1613" i="9"/>
  <c r="O1613" i="9"/>
  <c r="P1613" i="9"/>
  <c r="N1614" i="9"/>
  <c r="O1614" i="9"/>
  <c r="P1614" i="9"/>
  <c r="N1615" i="9"/>
  <c r="O1615" i="9"/>
  <c r="P1615" i="9"/>
  <c r="N1616" i="9"/>
  <c r="O1616" i="9"/>
  <c r="P1616" i="9"/>
  <c r="N1617" i="9"/>
  <c r="O1617" i="9"/>
  <c r="P1617" i="9"/>
  <c r="N1618" i="9"/>
  <c r="O1618" i="9"/>
  <c r="P1618" i="9"/>
  <c r="N1619" i="9"/>
  <c r="O1619" i="9"/>
  <c r="P1619" i="9"/>
  <c r="N1620" i="9"/>
  <c r="O1620" i="9"/>
  <c r="P1620" i="9"/>
  <c r="N1621" i="9"/>
  <c r="O1621" i="9"/>
  <c r="P1621" i="9"/>
  <c r="N1622" i="9"/>
  <c r="O1622" i="9"/>
  <c r="P1622" i="9"/>
  <c r="N1623" i="9"/>
  <c r="O1623" i="9"/>
  <c r="P1623" i="9"/>
  <c r="N1624" i="9"/>
  <c r="O1624" i="9"/>
  <c r="P1624" i="9"/>
  <c r="N1625" i="9"/>
  <c r="O1625" i="9"/>
  <c r="P1625" i="9"/>
  <c r="N1626" i="9"/>
  <c r="O1626" i="9"/>
  <c r="P1626" i="9"/>
  <c r="N1627" i="9"/>
  <c r="O1627" i="9"/>
  <c r="P1627" i="9"/>
  <c r="N1628" i="9"/>
  <c r="O1628" i="9"/>
  <c r="P1628" i="9"/>
  <c r="N1629" i="9"/>
  <c r="O1629" i="9"/>
  <c r="P1629" i="9"/>
  <c r="N1630" i="9"/>
  <c r="O1630" i="9"/>
  <c r="P1630" i="9"/>
  <c r="N1631" i="9"/>
  <c r="O1631" i="9"/>
  <c r="P1631" i="9"/>
  <c r="N1632" i="9"/>
  <c r="O1632" i="9"/>
  <c r="P1632" i="9"/>
  <c r="N1633" i="9"/>
  <c r="O1633" i="9"/>
  <c r="P1633" i="9"/>
  <c r="N1634" i="9"/>
  <c r="O1634" i="9"/>
  <c r="P1634" i="9"/>
  <c r="N1635" i="9"/>
  <c r="O1635" i="9"/>
  <c r="P1635" i="9"/>
  <c r="N1636" i="9"/>
  <c r="O1636" i="9"/>
  <c r="P1636" i="9"/>
  <c r="N1637" i="9"/>
  <c r="O1637" i="9"/>
  <c r="P1637" i="9"/>
  <c r="N1638" i="9"/>
  <c r="O1638" i="9"/>
  <c r="P1638" i="9"/>
  <c r="N1639" i="9"/>
  <c r="O1639" i="9"/>
  <c r="P1639" i="9"/>
  <c r="N1640" i="9"/>
  <c r="O1640" i="9"/>
  <c r="P1640" i="9"/>
  <c r="N1641" i="9"/>
  <c r="O1641" i="9"/>
  <c r="P1641" i="9"/>
  <c r="N1642" i="9"/>
  <c r="O1642" i="9"/>
  <c r="P1642" i="9"/>
  <c r="N1643" i="9"/>
  <c r="O1643" i="9"/>
  <c r="P1643" i="9"/>
  <c r="N1644" i="9"/>
  <c r="O1644" i="9"/>
  <c r="P1644" i="9"/>
  <c r="N1645" i="9"/>
  <c r="O1645" i="9"/>
  <c r="P1645" i="9"/>
  <c r="N1646" i="9"/>
  <c r="O1646" i="9"/>
  <c r="P1646" i="9"/>
  <c r="N1647" i="9"/>
  <c r="O1647" i="9"/>
  <c r="P1647" i="9"/>
  <c r="N1648" i="9"/>
  <c r="O1648" i="9"/>
  <c r="P1648" i="9"/>
  <c r="N1649" i="9"/>
  <c r="O1649" i="9"/>
  <c r="P1649" i="9"/>
  <c r="N1650" i="9"/>
  <c r="O1650" i="9"/>
  <c r="P1650" i="9"/>
  <c r="N1651" i="9"/>
  <c r="O1651" i="9"/>
  <c r="P1651" i="9"/>
  <c r="N1652" i="9"/>
  <c r="O1652" i="9"/>
  <c r="P1652" i="9"/>
  <c r="N1653" i="9"/>
  <c r="O1653" i="9"/>
  <c r="P1653" i="9"/>
  <c r="N1654" i="9"/>
  <c r="O1654" i="9"/>
  <c r="P1654" i="9"/>
  <c r="N1655" i="9"/>
  <c r="O1655" i="9"/>
  <c r="P1655" i="9"/>
  <c r="N1656" i="9"/>
  <c r="O1656" i="9"/>
  <c r="P1656" i="9"/>
  <c r="N1657" i="9"/>
  <c r="O1657" i="9"/>
  <c r="P1657" i="9"/>
  <c r="N1658" i="9"/>
  <c r="O1658" i="9"/>
  <c r="P1658" i="9"/>
  <c r="N1659" i="9"/>
  <c r="O1659" i="9"/>
  <c r="P1659" i="9"/>
  <c r="N1660" i="9"/>
  <c r="O1660" i="9"/>
  <c r="P1660" i="9"/>
  <c r="N1661" i="9"/>
  <c r="O1661" i="9"/>
  <c r="P1661" i="9"/>
  <c r="N1662" i="9"/>
  <c r="O1662" i="9"/>
  <c r="P1662" i="9"/>
  <c r="N1663" i="9"/>
  <c r="O1663" i="9"/>
  <c r="P1663" i="9"/>
  <c r="N1664" i="9"/>
  <c r="O1664" i="9"/>
  <c r="P1664" i="9"/>
  <c r="N1665" i="9"/>
  <c r="O1665" i="9"/>
  <c r="P1665" i="9"/>
  <c r="N1666" i="9"/>
  <c r="O1666" i="9"/>
  <c r="P1666" i="9"/>
  <c r="N1667" i="9"/>
  <c r="O1667" i="9"/>
  <c r="P1667" i="9"/>
  <c r="N1668" i="9"/>
  <c r="O1668" i="9"/>
  <c r="P1668" i="9"/>
  <c r="N1669" i="9"/>
  <c r="O1669" i="9"/>
  <c r="P1669" i="9"/>
  <c r="N1670" i="9"/>
  <c r="O1670" i="9"/>
  <c r="P1670" i="9"/>
  <c r="N1671" i="9"/>
  <c r="O1671" i="9"/>
  <c r="P1671" i="9"/>
  <c r="N1672" i="9"/>
  <c r="O1672" i="9"/>
  <c r="P1672" i="9"/>
  <c r="N1673" i="9"/>
  <c r="O1673" i="9"/>
  <c r="P1673" i="9"/>
  <c r="N1674" i="9"/>
  <c r="O1674" i="9"/>
  <c r="P1674" i="9"/>
  <c r="N1675" i="9"/>
  <c r="O1675" i="9"/>
  <c r="P1675" i="9"/>
  <c r="N1676" i="9"/>
  <c r="O1676" i="9"/>
  <c r="P1676" i="9"/>
  <c r="N1677" i="9"/>
  <c r="O1677" i="9"/>
  <c r="P1677" i="9"/>
  <c r="N1678" i="9"/>
  <c r="O1678" i="9"/>
  <c r="P1678" i="9"/>
  <c r="N1679" i="9"/>
  <c r="O1679" i="9"/>
  <c r="P1679" i="9"/>
  <c r="N1680" i="9"/>
  <c r="O1680" i="9"/>
  <c r="P1680" i="9"/>
  <c r="N1681" i="9"/>
  <c r="O1681" i="9"/>
  <c r="P1681" i="9"/>
  <c r="N1682" i="9"/>
  <c r="O1682" i="9"/>
  <c r="P1682" i="9"/>
  <c r="N1683" i="9"/>
  <c r="O1683" i="9"/>
  <c r="P1683" i="9"/>
  <c r="N1684" i="9"/>
  <c r="O1684" i="9"/>
  <c r="P1684" i="9"/>
  <c r="N1685" i="9"/>
  <c r="O1685" i="9"/>
  <c r="P1685" i="9"/>
  <c r="N1686" i="9"/>
  <c r="O1686" i="9"/>
  <c r="P1686" i="9"/>
  <c r="N1687" i="9"/>
  <c r="O1687" i="9"/>
  <c r="P1687" i="9"/>
  <c r="N1688" i="9"/>
  <c r="O1688" i="9"/>
  <c r="P1688" i="9"/>
  <c r="N1689" i="9"/>
  <c r="O1689" i="9"/>
  <c r="P1689" i="9"/>
  <c r="N1690" i="9"/>
  <c r="O1690" i="9"/>
  <c r="P1690" i="9"/>
  <c r="N1691" i="9"/>
  <c r="O1691" i="9"/>
  <c r="P1691" i="9"/>
  <c r="N1692" i="9"/>
  <c r="O1692" i="9"/>
  <c r="P1692" i="9"/>
  <c r="N1693" i="9"/>
  <c r="O1693" i="9"/>
  <c r="P1693" i="9"/>
  <c r="N1694" i="9"/>
  <c r="O1694" i="9"/>
  <c r="P1694" i="9"/>
  <c r="N1695" i="9"/>
  <c r="O1695" i="9"/>
  <c r="P1695" i="9"/>
  <c r="N1696" i="9"/>
  <c r="O1696" i="9"/>
  <c r="P1696" i="9"/>
  <c r="N1697" i="9"/>
  <c r="O1697" i="9"/>
  <c r="P1697" i="9"/>
  <c r="N1698" i="9"/>
  <c r="O1698" i="9"/>
  <c r="P1698" i="9"/>
  <c r="N1699" i="9"/>
  <c r="O1699" i="9"/>
  <c r="P1699" i="9"/>
  <c r="N1700" i="9"/>
  <c r="O1700" i="9"/>
  <c r="P1700" i="9"/>
  <c r="N1701" i="9"/>
  <c r="O1701" i="9"/>
  <c r="P1701" i="9"/>
  <c r="N1702" i="9"/>
  <c r="O1702" i="9"/>
  <c r="P1702" i="9"/>
  <c r="N1703" i="9"/>
  <c r="O1703" i="9"/>
  <c r="P1703" i="9"/>
  <c r="N1704" i="9"/>
  <c r="O1704" i="9"/>
  <c r="P1704" i="9"/>
  <c r="N1705" i="9"/>
  <c r="O1705" i="9"/>
  <c r="P1705" i="9"/>
  <c r="N1706" i="9"/>
  <c r="O1706" i="9"/>
  <c r="P1706" i="9"/>
  <c r="N1707" i="9"/>
  <c r="O1707" i="9"/>
  <c r="P1707" i="9"/>
  <c r="N1708" i="9"/>
  <c r="O1708" i="9"/>
  <c r="P1708" i="9"/>
  <c r="N1709" i="9"/>
  <c r="O1709" i="9"/>
  <c r="P1709" i="9"/>
  <c r="N1710" i="9"/>
  <c r="O1710" i="9"/>
  <c r="P1710" i="9"/>
  <c r="N1711" i="9"/>
  <c r="O1711" i="9"/>
  <c r="P1711" i="9"/>
  <c r="N1712" i="9"/>
  <c r="O1712" i="9"/>
  <c r="P1712" i="9"/>
  <c r="N1713" i="9"/>
  <c r="O1713" i="9"/>
  <c r="P1713" i="9"/>
  <c r="N1714" i="9"/>
  <c r="O1714" i="9"/>
  <c r="P1714" i="9"/>
  <c r="N1715" i="9"/>
  <c r="O1715" i="9"/>
  <c r="P1715" i="9"/>
  <c r="N1716" i="9"/>
  <c r="O1716" i="9"/>
  <c r="P1716" i="9"/>
  <c r="N1717" i="9"/>
  <c r="O1717" i="9"/>
  <c r="P1717" i="9"/>
  <c r="N1718" i="9"/>
  <c r="O1718" i="9"/>
  <c r="P1718" i="9"/>
  <c r="N1719" i="9"/>
  <c r="O1719" i="9"/>
  <c r="P1719" i="9"/>
  <c r="N1720" i="9"/>
  <c r="O1720" i="9"/>
  <c r="P1720" i="9"/>
  <c r="N1721" i="9"/>
  <c r="O1721" i="9"/>
  <c r="P1721" i="9"/>
  <c r="N1722" i="9"/>
  <c r="O1722" i="9"/>
  <c r="P1722" i="9"/>
  <c r="N1723" i="9"/>
  <c r="O1723" i="9"/>
  <c r="P1723" i="9"/>
  <c r="N1724" i="9"/>
  <c r="O1724" i="9"/>
  <c r="P1724" i="9"/>
  <c r="N1725" i="9"/>
  <c r="O1725" i="9"/>
  <c r="P1725" i="9"/>
  <c r="N1726" i="9"/>
  <c r="O1726" i="9"/>
  <c r="P1726" i="9"/>
  <c r="N1727" i="9"/>
  <c r="O1727" i="9"/>
  <c r="P1727" i="9"/>
  <c r="N1728" i="9"/>
  <c r="O1728" i="9"/>
  <c r="P1728" i="9"/>
  <c r="N1729" i="9"/>
  <c r="O1729" i="9"/>
  <c r="P1729" i="9"/>
  <c r="N1730" i="9"/>
  <c r="O1730" i="9"/>
  <c r="P1730" i="9"/>
  <c r="N1731" i="9"/>
  <c r="O1731" i="9"/>
  <c r="P1731" i="9"/>
  <c r="N1732" i="9"/>
  <c r="O1732" i="9"/>
  <c r="P1732" i="9"/>
  <c r="N1733" i="9"/>
  <c r="O1733" i="9"/>
  <c r="P1733" i="9"/>
  <c r="N1734" i="9"/>
  <c r="O1734" i="9"/>
  <c r="P1734" i="9"/>
  <c r="N1735" i="9"/>
  <c r="O1735" i="9"/>
  <c r="P1735" i="9"/>
  <c r="N1736" i="9"/>
  <c r="O1736" i="9"/>
  <c r="P1736" i="9"/>
  <c r="N1737" i="9"/>
  <c r="O1737" i="9"/>
  <c r="P1737" i="9"/>
  <c r="N1738" i="9"/>
  <c r="O1738" i="9"/>
  <c r="P1738" i="9"/>
  <c r="N1739" i="9"/>
  <c r="O1739" i="9"/>
  <c r="P1739" i="9"/>
  <c r="N1740" i="9"/>
  <c r="O1740" i="9"/>
  <c r="P1740" i="9"/>
  <c r="N1741" i="9"/>
  <c r="O1741" i="9"/>
  <c r="P1741" i="9"/>
  <c r="N1742" i="9"/>
  <c r="O1742" i="9"/>
  <c r="P1742" i="9"/>
  <c r="N1743" i="9"/>
  <c r="O1743" i="9"/>
  <c r="P1743" i="9"/>
  <c r="N1744" i="9"/>
  <c r="O1744" i="9"/>
  <c r="P1744" i="9"/>
  <c r="N1745" i="9"/>
  <c r="O1745" i="9"/>
  <c r="P1745" i="9"/>
  <c r="N1746" i="9"/>
  <c r="O1746" i="9"/>
  <c r="P1746" i="9"/>
  <c r="N1747" i="9"/>
  <c r="O1747" i="9"/>
  <c r="P1747" i="9"/>
  <c r="N1748" i="9"/>
  <c r="O1748" i="9"/>
  <c r="P1748" i="9"/>
  <c r="N1749" i="9"/>
  <c r="O1749" i="9"/>
  <c r="P1749" i="9"/>
  <c r="N1750" i="9"/>
  <c r="O1750" i="9"/>
  <c r="P1750" i="9"/>
  <c r="N1751" i="9"/>
  <c r="O1751" i="9"/>
  <c r="P1751" i="9"/>
  <c r="N1752" i="9"/>
  <c r="O1752" i="9"/>
  <c r="P1752" i="9"/>
  <c r="N1753" i="9"/>
  <c r="O1753" i="9"/>
  <c r="P1753" i="9"/>
  <c r="N1754" i="9"/>
  <c r="O1754" i="9"/>
  <c r="P1754" i="9"/>
  <c r="N1755" i="9"/>
  <c r="O1755" i="9"/>
  <c r="P1755" i="9"/>
  <c r="N1756" i="9"/>
  <c r="O1756" i="9"/>
  <c r="P1756" i="9"/>
  <c r="N1757" i="9"/>
  <c r="O1757" i="9"/>
  <c r="P1757" i="9"/>
  <c r="N1758" i="9"/>
  <c r="O1758" i="9"/>
  <c r="P1758" i="9"/>
  <c r="N1759" i="9"/>
  <c r="O1759" i="9"/>
  <c r="P1759" i="9"/>
  <c r="N1760" i="9"/>
  <c r="O1760" i="9"/>
  <c r="P1760" i="9"/>
  <c r="N1761" i="9"/>
  <c r="O1761" i="9"/>
  <c r="P1761" i="9"/>
  <c r="N1762" i="9"/>
  <c r="O1762" i="9"/>
  <c r="P1762" i="9"/>
  <c r="N1763" i="9"/>
  <c r="O1763" i="9"/>
  <c r="P1763" i="9"/>
  <c r="N1764" i="9"/>
  <c r="O1764" i="9"/>
  <c r="P1764" i="9"/>
  <c r="N1765" i="9"/>
  <c r="O1765" i="9"/>
  <c r="P1765" i="9"/>
  <c r="N1766" i="9"/>
  <c r="O1766" i="9"/>
  <c r="P1766" i="9"/>
  <c r="N1767" i="9"/>
  <c r="O1767" i="9"/>
  <c r="P1767" i="9"/>
  <c r="N1768" i="9"/>
  <c r="O1768" i="9"/>
  <c r="P1768" i="9"/>
  <c r="N1769" i="9"/>
  <c r="O1769" i="9"/>
  <c r="P1769" i="9"/>
  <c r="N1770" i="9"/>
  <c r="O1770" i="9"/>
  <c r="P1770" i="9"/>
  <c r="N1771" i="9"/>
  <c r="O1771" i="9"/>
  <c r="P1771" i="9"/>
  <c r="N1772" i="9"/>
  <c r="O1772" i="9"/>
  <c r="P1772" i="9"/>
  <c r="N1773" i="9"/>
  <c r="O1773" i="9"/>
  <c r="P1773" i="9"/>
  <c r="N1774" i="9"/>
  <c r="O1774" i="9"/>
  <c r="P1774" i="9"/>
  <c r="N1775" i="9"/>
  <c r="O1775" i="9"/>
  <c r="P1775" i="9"/>
  <c r="N1776" i="9"/>
  <c r="O1776" i="9"/>
  <c r="P1776" i="9"/>
  <c r="N1777" i="9"/>
  <c r="O1777" i="9"/>
  <c r="P1777" i="9"/>
  <c r="N1778" i="9"/>
  <c r="O1778" i="9"/>
  <c r="P1778" i="9"/>
  <c r="N1779" i="9"/>
  <c r="O1779" i="9"/>
  <c r="P1779" i="9"/>
  <c r="N1780" i="9"/>
  <c r="O1780" i="9"/>
  <c r="P1780" i="9"/>
  <c r="N1781" i="9"/>
  <c r="O1781" i="9"/>
  <c r="P1781" i="9"/>
  <c r="N1782" i="9"/>
  <c r="O1782" i="9"/>
  <c r="P1782" i="9"/>
  <c r="N1783" i="9"/>
  <c r="O1783" i="9"/>
  <c r="P1783" i="9"/>
  <c r="N1784" i="9"/>
  <c r="O1784" i="9"/>
  <c r="P1784" i="9"/>
  <c r="N1785" i="9"/>
  <c r="O1785" i="9"/>
  <c r="P1785" i="9"/>
  <c r="N1786" i="9"/>
  <c r="O1786" i="9"/>
  <c r="P1786" i="9"/>
  <c r="N1787" i="9"/>
  <c r="O1787" i="9"/>
  <c r="P1787" i="9"/>
  <c r="N1788" i="9"/>
  <c r="O1788" i="9"/>
  <c r="P1788" i="9"/>
  <c r="N1789" i="9"/>
  <c r="O1789" i="9"/>
  <c r="P1789" i="9"/>
  <c r="N1790" i="9"/>
  <c r="O1790" i="9"/>
  <c r="P1790" i="9"/>
  <c r="N1791" i="9"/>
  <c r="O1791" i="9"/>
  <c r="P1791" i="9"/>
  <c r="N1792" i="9"/>
  <c r="O1792" i="9"/>
  <c r="P1792" i="9"/>
  <c r="N1793" i="9"/>
  <c r="O1793" i="9"/>
  <c r="P1793" i="9"/>
  <c r="N1794" i="9"/>
  <c r="O1794" i="9"/>
  <c r="P1794" i="9"/>
  <c r="N1795" i="9"/>
  <c r="O1795" i="9"/>
  <c r="P1795" i="9"/>
  <c r="N1796" i="9"/>
  <c r="O1796" i="9"/>
  <c r="P1796" i="9"/>
  <c r="N1797" i="9"/>
  <c r="O1797" i="9"/>
  <c r="P1797" i="9"/>
  <c r="N1798" i="9"/>
  <c r="O1798" i="9"/>
  <c r="P1798" i="9"/>
  <c r="N1799" i="9"/>
  <c r="O1799" i="9"/>
  <c r="P1799" i="9"/>
  <c r="N1800" i="9"/>
  <c r="O1800" i="9"/>
  <c r="P1800" i="9"/>
  <c r="N1801" i="9"/>
  <c r="O1801" i="9"/>
  <c r="P1801" i="9"/>
  <c r="N1802" i="9"/>
  <c r="O1802" i="9"/>
  <c r="P1802" i="9"/>
  <c r="N1803" i="9"/>
  <c r="O1803" i="9"/>
  <c r="P1803" i="9"/>
  <c r="N1804" i="9"/>
  <c r="O1804" i="9"/>
  <c r="P1804" i="9"/>
  <c r="N1805" i="9"/>
  <c r="O1805" i="9"/>
  <c r="P1805" i="9"/>
  <c r="N1806" i="9"/>
  <c r="O1806" i="9"/>
  <c r="P1806" i="9"/>
  <c r="N1807" i="9"/>
  <c r="O1807" i="9"/>
  <c r="P1807" i="9"/>
  <c r="N1808" i="9"/>
  <c r="O1808" i="9"/>
  <c r="P1808" i="9"/>
  <c r="N1809" i="9"/>
  <c r="O1809" i="9"/>
  <c r="P1809" i="9"/>
  <c r="N1810" i="9"/>
  <c r="O1810" i="9"/>
  <c r="P1810" i="9"/>
  <c r="N1811" i="9"/>
  <c r="O1811" i="9"/>
  <c r="P1811" i="9"/>
  <c r="N1812" i="9"/>
  <c r="O1812" i="9"/>
  <c r="P1812" i="9"/>
  <c r="N1813" i="9"/>
  <c r="O1813" i="9"/>
  <c r="P1813" i="9"/>
  <c r="N1814" i="9"/>
  <c r="O1814" i="9"/>
  <c r="P1814" i="9"/>
  <c r="N1815" i="9"/>
  <c r="O1815" i="9"/>
  <c r="P1815" i="9"/>
  <c r="N1816" i="9"/>
  <c r="O1816" i="9"/>
  <c r="P1816" i="9"/>
  <c r="N1817" i="9"/>
  <c r="O1817" i="9"/>
  <c r="P1817" i="9"/>
  <c r="N1818" i="9"/>
  <c r="O1818" i="9"/>
  <c r="P1818" i="9"/>
  <c r="N1819" i="9"/>
  <c r="O1819" i="9"/>
  <c r="P1819" i="9"/>
  <c r="N1820" i="9"/>
  <c r="O1820" i="9"/>
  <c r="P1820" i="9"/>
  <c r="N1821" i="9"/>
  <c r="O1821" i="9"/>
  <c r="P1821" i="9"/>
  <c r="N1822" i="9"/>
  <c r="O1822" i="9"/>
  <c r="P1822" i="9"/>
  <c r="N1823" i="9"/>
  <c r="O1823" i="9"/>
  <c r="P1823" i="9"/>
  <c r="N1824" i="9"/>
  <c r="O1824" i="9"/>
  <c r="P1824" i="9"/>
  <c r="N1825" i="9"/>
  <c r="O1825" i="9"/>
  <c r="P1825" i="9"/>
  <c r="N1826" i="9"/>
  <c r="O1826" i="9"/>
  <c r="P1826" i="9"/>
  <c r="N1827" i="9"/>
  <c r="O1827" i="9"/>
  <c r="P1827" i="9"/>
  <c r="N1828" i="9"/>
  <c r="O1828" i="9"/>
  <c r="P1828" i="9"/>
  <c r="N1829" i="9"/>
  <c r="O1829" i="9"/>
  <c r="P1829" i="9"/>
  <c r="N1830" i="9"/>
  <c r="O1830" i="9"/>
  <c r="P1830" i="9"/>
  <c r="N1831" i="9"/>
  <c r="O1831" i="9"/>
  <c r="P1831" i="9"/>
  <c r="N1832" i="9"/>
  <c r="O1832" i="9"/>
  <c r="P1832" i="9"/>
  <c r="N1833" i="9"/>
  <c r="O1833" i="9"/>
  <c r="P1833" i="9"/>
  <c r="N1834" i="9"/>
  <c r="O1834" i="9"/>
  <c r="P1834" i="9"/>
  <c r="N1835" i="9"/>
  <c r="O1835" i="9"/>
  <c r="P1835" i="9"/>
  <c r="N1836" i="9"/>
  <c r="O1836" i="9"/>
  <c r="P1836" i="9"/>
  <c r="N1837" i="9"/>
  <c r="O1837" i="9"/>
  <c r="P1837" i="9"/>
  <c r="N1838" i="9"/>
  <c r="O1838" i="9"/>
  <c r="P1838" i="9"/>
  <c r="N1839" i="9"/>
  <c r="O1839" i="9"/>
  <c r="P1839" i="9"/>
  <c r="N1840" i="9"/>
  <c r="O1840" i="9"/>
  <c r="P1840" i="9"/>
  <c r="N1841" i="9"/>
  <c r="O1841" i="9"/>
  <c r="P1841" i="9"/>
  <c r="N1842" i="9"/>
  <c r="O1842" i="9"/>
  <c r="P1842" i="9"/>
  <c r="N1843" i="9"/>
  <c r="O1843" i="9"/>
  <c r="P1843" i="9"/>
  <c r="N1844" i="9"/>
  <c r="O1844" i="9"/>
  <c r="P1844" i="9"/>
  <c r="N1845" i="9"/>
  <c r="O1845" i="9"/>
  <c r="P1845" i="9"/>
  <c r="N1846" i="9"/>
  <c r="O1846" i="9"/>
  <c r="P1846" i="9"/>
  <c r="N1847" i="9"/>
  <c r="O1847" i="9"/>
  <c r="P1847" i="9"/>
  <c r="N1848" i="9"/>
  <c r="O1848" i="9"/>
  <c r="P1848" i="9"/>
  <c r="N1849" i="9"/>
  <c r="O1849" i="9"/>
  <c r="P1849" i="9"/>
  <c r="N1850" i="9"/>
  <c r="O1850" i="9"/>
  <c r="P1850" i="9"/>
  <c r="N1851" i="9"/>
  <c r="O1851" i="9"/>
  <c r="P1851" i="9"/>
  <c r="N1852" i="9"/>
  <c r="O1852" i="9"/>
  <c r="P1852" i="9"/>
  <c r="N1853" i="9"/>
  <c r="O1853" i="9"/>
  <c r="P1853" i="9"/>
  <c r="N1854" i="9"/>
  <c r="O1854" i="9"/>
  <c r="P1854" i="9"/>
  <c r="N1855" i="9"/>
  <c r="O1855" i="9"/>
  <c r="P1855" i="9"/>
  <c r="N1856" i="9"/>
  <c r="O1856" i="9"/>
  <c r="P1856" i="9"/>
  <c r="N1857" i="9"/>
  <c r="O1857" i="9"/>
  <c r="P1857" i="9"/>
  <c r="N1858" i="9"/>
  <c r="O1858" i="9"/>
  <c r="P1858" i="9"/>
  <c r="N1859" i="9"/>
  <c r="O1859" i="9"/>
  <c r="P1859" i="9"/>
  <c r="N1860" i="9"/>
  <c r="O1860" i="9"/>
  <c r="P1860" i="9"/>
  <c r="N1861" i="9"/>
  <c r="O1861" i="9"/>
  <c r="P1861" i="9"/>
  <c r="N1862" i="9"/>
  <c r="O1862" i="9"/>
  <c r="P1862" i="9"/>
  <c r="N1863" i="9"/>
  <c r="O1863" i="9"/>
  <c r="P1863" i="9"/>
  <c r="N1864" i="9"/>
  <c r="O1864" i="9"/>
  <c r="P1864" i="9"/>
  <c r="N1865" i="9"/>
  <c r="O1865" i="9"/>
  <c r="P1865" i="9"/>
  <c r="N1866" i="9"/>
  <c r="O1866" i="9"/>
  <c r="P1866" i="9"/>
  <c r="N1867" i="9"/>
  <c r="O1867" i="9"/>
  <c r="P1867" i="9"/>
  <c r="N1868" i="9"/>
  <c r="O1868" i="9"/>
  <c r="P1868" i="9"/>
  <c r="N1869" i="9"/>
  <c r="O1869" i="9"/>
  <c r="P1869" i="9"/>
  <c r="N1870" i="9"/>
  <c r="O1870" i="9"/>
  <c r="P1870" i="9"/>
  <c r="N1871" i="9"/>
  <c r="O1871" i="9"/>
  <c r="P1871" i="9"/>
  <c r="N1872" i="9"/>
  <c r="O1872" i="9"/>
  <c r="P1872" i="9"/>
  <c r="N1873" i="9"/>
  <c r="O1873" i="9"/>
  <c r="P1873" i="9"/>
  <c r="N1874" i="9"/>
  <c r="O1874" i="9"/>
  <c r="P1874" i="9"/>
  <c r="N1875" i="9"/>
  <c r="O1875" i="9"/>
  <c r="P1875" i="9"/>
  <c r="N1876" i="9"/>
  <c r="O1876" i="9"/>
  <c r="P1876" i="9"/>
  <c r="N1877" i="9"/>
  <c r="O1877" i="9"/>
  <c r="P1877" i="9"/>
  <c r="N1878" i="9"/>
  <c r="O1878" i="9"/>
  <c r="P1878" i="9"/>
  <c r="N1879" i="9"/>
  <c r="O1879" i="9"/>
  <c r="P1879" i="9"/>
  <c r="N1880" i="9"/>
  <c r="O1880" i="9"/>
  <c r="P1880" i="9"/>
  <c r="N1881" i="9"/>
  <c r="O1881" i="9"/>
  <c r="P1881" i="9"/>
  <c r="N1882" i="9"/>
  <c r="O1882" i="9"/>
  <c r="P1882" i="9"/>
  <c r="N1883" i="9"/>
  <c r="O1883" i="9"/>
  <c r="P1883" i="9"/>
  <c r="N1884" i="9"/>
  <c r="O1884" i="9"/>
  <c r="P1884" i="9"/>
  <c r="N1885" i="9"/>
  <c r="O1885" i="9"/>
  <c r="P1885" i="9"/>
  <c r="N1886" i="9"/>
  <c r="O1886" i="9"/>
  <c r="P1886" i="9"/>
  <c r="N1887" i="9"/>
  <c r="O1887" i="9"/>
  <c r="P1887" i="9"/>
  <c r="N1888" i="9"/>
  <c r="O1888" i="9"/>
  <c r="P1888" i="9"/>
  <c r="N1889" i="9"/>
  <c r="O1889" i="9"/>
  <c r="P1889" i="9"/>
  <c r="N1890" i="9"/>
  <c r="O1890" i="9"/>
  <c r="P1890" i="9"/>
  <c r="N1891" i="9"/>
  <c r="O1891" i="9"/>
  <c r="P1891" i="9"/>
  <c r="N1892" i="9"/>
  <c r="O1892" i="9"/>
  <c r="P1892" i="9"/>
  <c r="N1893" i="9"/>
  <c r="O1893" i="9"/>
  <c r="P1893" i="9"/>
  <c r="N1894" i="9"/>
  <c r="O1894" i="9"/>
  <c r="P1894" i="9"/>
  <c r="N1895" i="9"/>
  <c r="O1895" i="9"/>
  <c r="P1895" i="9"/>
  <c r="N1896" i="9"/>
  <c r="O1896" i="9"/>
  <c r="P1896" i="9"/>
  <c r="N1897" i="9"/>
  <c r="O1897" i="9"/>
  <c r="P1897" i="9"/>
  <c r="N1898" i="9"/>
  <c r="O1898" i="9"/>
  <c r="P1898" i="9"/>
  <c r="N1899" i="9"/>
  <c r="O1899" i="9"/>
  <c r="P1899" i="9"/>
  <c r="N1900" i="9"/>
  <c r="O1900" i="9"/>
  <c r="P1900" i="9"/>
  <c r="N1901" i="9"/>
  <c r="O1901" i="9"/>
  <c r="P1901" i="9"/>
  <c r="N1902" i="9"/>
  <c r="O1902" i="9"/>
  <c r="P1902" i="9"/>
  <c r="N1903" i="9"/>
  <c r="O1903" i="9"/>
  <c r="P1903" i="9"/>
  <c r="N1904" i="9"/>
  <c r="O1904" i="9"/>
  <c r="P1904" i="9"/>
  <c r="N1905" i="9"/>
  <c r="O1905" i="9"/>
  <c r="P1905" i="9"/>
  <c r="N1906" i="9"/>
  <c r="O1906" i="9"/>
  <c r="P1906" i="9"/>
  <c r="N1907" i="9"/>
  <c r="O1907" i="9"/>
  <c r="P1907" i="9"/>
  <c r="N1908" i="9"/>
  <c r="O1908" i="9"/>
  <c r="P1908" i="9"/>
  <c r="N1909" i="9"/>
  <c r="O1909" i="9"/>
  <c r="P1909" i="9"/>
  <c r="N1910" i="9"/>
  <c r="O1910" i="9"/>
  <c r="P1910" i="9"/>
  <c r="N1911" i="9"/>
  <c r="O1911" i="9"/>
  <c r="P1911" i="9"/>
  <c r="N1912" i="9"/>
  <c r="O1912" i="9"/>
  <c r="P1912" i="9"/>
  <c r="N1913" i="9"/>
  <c r="O1913" i="9"/>
  <c r="P1913" i="9"/>
  <c r="N1914" i="9"/>
  <c r="O1914" i="9"/>
  <c r="P1914" i="9"/>
  <c r="N1915" i="9"/>
  <c r="O1915" i="9"/>
  <c r="P1915" i="9"/>
  <c r="N1916" i="9"/>
  <c r="O1916" i="9"/>
  <c r="P1916" i="9"/>
  <c r="N1917" i="9"/>
  <c r="O1917" i="9"/>
  <c r="P1917" i="9"/>
  <c r="N1918" i="9"/>
  <c r="O1918" i="9"/>
  <c r="P1918" i="9"/>
  <c r="N1919" i="9"/>
  <c r="O1919" i="9"/>
  <c r="P1919" i="9"/>
  <c r="N1920" i="9"/>
  <c r="O1920" i="9"/>
  <c r="P1920" i="9"/>
  <c r="N1921" i="9"/>
  <c r="O1921" i="9"/>
  <c r="P1921" i="9"/>
  <c r="N1922" i="9"/>
  <c r="O1922" i="9"/>
  <c r="P1922" i="9"/>
  <c r="N1923" i="9"/>
  <c r="O1923" i="9"/>
  <c r="P1923" i="9"/>
  <c r="N1924" i="9"/>
  <c r="O1924" i="9"/>
  <c r="P1924" i="9"/>
  <c r="N1925" i="9"/>
  <c r="O1925" i="9"/>
  <c r="P1925" i="9"/>
  <c r="N1926" i="9"/>
  <c r="O1926" i="9"/>
  <c r="P1926" i="9"/>
  <c r="N1927" i="9"/>
  <c r="O1927" i="9"/>
  <c r="P1927" i="9"/>
  <c r="N1928" i="9"/>
  <c r="O1928" i="9"/>
  <c r="P1928" i="9"/>
  <c r="N1929" i="9"/>
  <c r="O1929" i="9"/>
  <c r="P1929" i="9"/>
  <c r="N1930" i="9"/>
  <c r="O1930" i="9"/>
  <c r="P1930" i="9"/>
  <c r="N1931" i="9"/>
  <c r="O1931" i="9"/>
  <c r="P1931" i="9"/>
  <c r="N1932" i="9"/>
  <c r="O1932" i="9"/>
  <c r="P1932" i="9"/>
  <c r="N1933" i="9"/>
  <c r="O1933" i="9"/>
  <c r="P1933" i="9"/>
  <c r="N1934" i="9"/>
  <c r="O1934" i="9"/>
  <c r="P1934" i="9"/>
  <c r="N1935" i="9"/>
  <c r="O1935" i="9"/>
  <c r="P1935" i="9"/>
  <c r="N1936" i="9"/>
  <c r="O1936" i="9"/>
  <c r="P1936" i="9"/>
  <c r="N1937" i="9"/>
  <c r="O1937" i="9"/>
  <c r="P1937" i="9"/>
  <c r="N1938" i="9"/>
  <c r="O1938" i="9"/>
  <c r="P1938" i="9"/>
  <c r="N1939" i="9"/>
  <c r="O1939" i="9"/>
  <c r="P1939" i="9"/>
  <c r="N1940" i="9"/>
  <c r="O1940" i="9"/>
  <c r="P1940" i="9"/>
  <c r="N1941" i="9"/>
  <c r="O1941" i="9"/>
  <c r="P1941" i="9"/>
  <c r="N1942" i="9"/>
  <c r="O1942" i="9"/>
  <c r="P1942" i="9"/>
  <c r="N1943" i="9"/>
  <c r="O1943" i="9"/>
  <c r="P1943" i="9"/>
  <c r="N1944" i="9"/>
  <c r="O1944" i="9"/>
  <c r="P1944" i="9"/>
  <c r="N1945" i="9"/>
  <c r="O1945" i="9"/>
  <c r="P1945" i="9"/>
  <c r="N1946" i="9"/>
  <c r="O1946" i="9"/>
  <c r="P1946" i="9"/>
  <c r="N1947" i="9"/>
  <c r="O1947" i="9"/>
  <c r="P1947" i="9"/>
  <c r="N1948" i="9"/>
  <c r="O1948" i="9"/>
  <c r="P1948" i="9"/>
  <c r="N1949" i="9"/>
  <c r="O1949" i="9"/>
  <c r="P1949" i="9"/>
  <c r="N1950" i="9"/>
  <c r="O1950" i="9"/>
  <c r="P1950" i="9"/>
  <c r="N1951" i="9"/>
  <c r="O1951" i="9"/>
  <c r="P1951" i="9"/>
  <c r="N1952" i="9"/>
  <c r="O1952" i="9"/>
  <c r="P1952" i="9"/>
  <c r="N1953" i="9"/>
  <c r="O1953" i="9"/>
  <c r="P1953" i="9"/>
  <c r="N1954" i="9"/>
  <c r="O1954" i="9"/>
  <c r="P1954" i="9"/>
  <c r="N1955" i="9"/>
  <c r="O1955" i="9"/>
  <c r="P1955" i="9"/>
  <c r="N1956" i="9"/>
  <c r="O1956" i="9"/>
  <c r="P1956" i="9"/>
  <c r="N1957" i="9"/>
  <c r="O1957" i="9"/>
  <c r="P1957" i="9"/>
  <c r="N1958" i="9"/>
  <c r="O1958" i="9"/>
  <c r="P1958" i="9"/>
  <c r="N1959" i="9"/>
  <c r="O1959" i="9"/>
  <c r="P1959" i="9"/>
  <c r="N1960" i="9"/>
  <c r="O1960" i="9"/>
  <c r="P1960" i="9"/>
  <c r="N1961" i="9"/>
  <c r="O1961" i="9"/>
  <c r="P1961" i="9"/>
  <c r="N1962" i="9"/>
  <c r="O1962" i="9"/>
  <c r="P1962" i="9"/>
  <c r="N1963" i="9"/>
  <c r="O1963" i="9"/>
  <c r="P1963" i="9"/>
  <c r="N1964" i="9"/>
  <c r="O1964" i="9"/>
  <c r="P1964" i="9"/>
  <c r="N1965" i="9"/>
  <c r="O1965" i="9"/>
  <c r="P1965" i="9"/>
  <c r="N1966" i="9"/>
  <c r="O1966" i="9"/>
  <c r="P1966" i="9"/>
  <c r="N1967" i="9"/>
  <c r="O1967" i="9"/>
  <c r="P1967" i="9"/>
  <c r="N1968" i="9"/>
  <c r="O1968" i="9"/>
  <c r="P1968" i="9"/>
  <c r="N1969" i="9"/>
  <c r="O1969" i="9"/>
  <c r="P1969" i="9"/>
  <c r="N1970" i="9"/>
  <c r="O1970" i="9"/>
  <c r="P1970" i="9"/>
  <c r="N1971" i="9"/>
  <c r="O1971" i="9"/>
  <c r="P1971" i="9"/>
  <c r="N1972" i="9"/>
  <c r="O1972" i="9"/>
  <c r="P1972" i="9"/>
  <c r="N1973" i="9"/>
  <c r="O1973" i="9"/>
  <c r="P1973" i="9"/>
  <c r="N1974" i="9"/>
  <c r="O1974" i="9"/>
  <c r="P1974" i="9"/>
  <c r="N1975" i="9"/>
  <c r="O1975" i="9"/>
  <c r="P1975" i="9"/>
  <c r="N1976" i="9"/>
  <c r="O1976" i="9"/>
  <c r="P1976" i="9"/>
  <c r="N1977" i="9"/>
  <c r="O1977" i="9"/>
  <c r="P1977" i="9"/>
  <c r="N1978" i="9"/>
  <c r="O1978" i="9"/>
  <c r="P1978" i="9"/>
  <c r="N1979" i="9"/>
  <c r="O1979" i="9"/>
  <c r="P1979" i="9"/>
  <c r="N1980" i="9"/>
  <c r="O1980" i="9"/>
  <c r="P1980" i="9"/>
  <c r="N1981" i="9"/>
  <c r="O1981" i="9"/>
  <c r="P1981" i="9"/>
  <c r="N1982" i="9"/>
  <c r="O1982" i="9"/>
  <c r="P1982" i="9"/>
  <c r="N1983" i="9"/>
  <c r="O1983" i="9"/>
  <c r="P1983" i="9"/>
  <c r="N1984" i="9"/>
  <c r="O1984" i="9"/>
  <c r="P1984" i="9"/>
  <c r="N1985" i="9"/>
  <c r="O1985" i="9"/>
  <c r="P1985" i="9"/>
  <c r="N1986" i="9"/>
  <c r="O1986" i="9"/>
  <c r="P1986" i="9"/>
  <c r="N1987" i="9"/>
  <c r="O1987" i="9"/>
  <c r="P1987" i="9"/>
  <c r="N1988" i="9"/>
  <c r="O1988" i="9"/>
  <c r="P1988" i="9"/>
  <c r="N1989" i="9"/>
  <c r="O1989" i="9"/>
  <c r="P1989" i="9"/>
  <c r="N1990" i="9"/>
  <c r="O1990" i="9"/>
  <c r="P1990" i="9"/>
  <c r="N1991" i="9"/>
  <c r="O1991" i="9"/>
  <c r="P1991" i="9"/>
  <c r="N1992" i="9"/>
  <c r="O1992" i="9"/>
  <c r="P1992" i="9"/>
  <c r="N1993" i="9"/>
  <c r="O1993" i="9"/>
  <c r="P1993" i="9"/>
  <c r="N1994" i="9"/>
  <c r="O1994" i="9"/>
  <c r="P1994" i="9"/>
  <c r="N1995" i="9"/>
  <c r="O1995" i="9"/>
  <c r="P1995" i="9"/>
  <c r="N1996" i="9"/>
  <c r="O1996" i="9"/>
  <c r="P1996" i="9"/>
  <c r="N1997" i="9"/>
  <c r="O1997" i="9"/>
  <c r="P1997" i="9"/>
  <c r="N1998" i="9"/>
  <c r="O1998" i="9"/>
  <c r="P1998" i="9"/>
  <c r="N1999" i="9"/>
  <c r="O1999" i="9"/>
  <c r="P1999" i="9"/>
  <c r="N2000" i="9"/>
  <c r="O2000" i="9"/>
  <c r="P2000" i="9"/>
  <c r="N2001" i="9"/>
  <c r="O2001" i="9"/>
  <c r="P2001" i="9"/>
  <c r="N2002" i="9"/>
  <c r="O2002" i="9"/>
  <c r="P2002" i="9"/>
  <c r="N2003" i="9"/>
  <c r="O2003" i="9"/>
  <c r="P2003" i="9"/>
  <c r="N2004" i="9"/>
  <c r="O2004" i="9"/>
  <c r="P2004" i="9"/>
  <c r="N2005" i="9"/>
  <c r="O2005" i="9"/>
  <c r="P2005" i="9"/>
  <c r="N2006" i="9"/>
  <c r="O2006" i="9"/>
  <c r="P2006" i="9"/>
  <c r="N2007" i="9"/>
  <c r="O2007" i="9"/>
  <c r="P2007" i="9"/>
  <c r="N2008" i="9"/>
  <c r="O2008" i="9"/>
  <c r="P2008" i="9"/>
  <c r="N2009" i="9"/>
  <c r="O2009" i="9"/>
  <c r="P2009" i="9"/>
  <c r="N2010" i="9"/>
  <c r="O2010" i="9"/>
  <c r="P2010" i="9"/>
  <c r="N2011" i="9"/>
  <c r="O2011" i="9"/>
  <c r="P2011" i="9"/>
  <c r="N2012" i="9"/>
  <c r="O2012" i="9"/>
  <c r="P2012" i="9"/>
  <c r="N2013" i="9"/>
  <c r="O2013" i="9"/>
  <c r="P2013" i="9"/>
  <c r="N2014" i="9"/>
  <c r="O2014" i="9"/>
  <c r="P2014" i="9"/>
  <c r="N2015" i="9"/>
  <c r="O2015" i="9"/>
  <c r="P2015" i="9"/>
  <c r="N2016" i="9"/>
  <c r="O2016" i="9"/>
  <c r="P2016" i="9"/>
  <c r="N2017" i="9"/>
  <c r="O2017" i="9"/>
  <c r="P2017" i="9"/>
  <c r="N2018" i="9"/>
  <c r="O2018" i="9"/>
  <c r="P2018" i="9"/>
  <c r="N2019" i="9"/>
  <c r="O2019" i="9"/>
  <c r="P2019" i="9"/>
  <c r="N2020" i="9"/>
  <c r="O2020" i="9"/>
  <c r="P2020" i="9"/>
  <c r="N2021" i="9"/>
  <c r="O2021" i="9"/>
  <c r="P2021" i="9"/>
  <c r="N2022" i="9"/>
  <c r="O2022" i="9"/>
  <c r="P2022" i="9"/>
  <c r="N2023" i="9"/>
  <c r="O2023" i="9"/>
  <c r="P2023" i="9"/>
  <c r="N2024" i="9"/>
  <c r="O2024" i="9"/>
  <c r="P2024" i="9"/>
  <c r="N2025" i="9"/>
  <c r="O2025" i="9"/>
  <c r="P2025" i="9"/>
  <c r="N2026" i="9"/>
  <c r="O2026" i="9"/>
  <c r="P2026" i="9"/>
  <c r="N2027" i="9"/>
  <c r="O2027" i="9"/>
  <c r="P2027" i="9"/>
  <c r="N2028" i="9"/>
  <c r="O2028" i="9"/>
  <c r="P2028" i="9"/>
  <c r="N2029" i="9"/>
  <c r="O2029" i="9"/>
  <c r="P2029" i="9"/>
  <c r="N2030" i="9"/>
  <c r="O2030" i="9"/>
  <c r="P2030" i="9"/>
  <c r="N2031" i="9"/>
  <c r="O2031" i="9"/>
  <c r="P2031" i="9"/>
  <c r="N2032" i="9"/>
  <c r="O2032" i="9"/>
  <c r="P2032" i="9"/>
  <c r="N2033" i="9"/>
  <c r="O2033" i="9"/>
  <c r="P2033" i="9"/>
  <c r="N2034" i="9"/>
  <c r="O2034" i="9"/>
  <c r="P2034" i="9"/>
  <c r="N2035" i="9"/>
  <c r="O2035" i="9"/>
  <c r="P2035" i="9"/>
  <c r="N2036" i="9"/>
  <c r="O2036" i="9"/>
  <c r="P2036" i="9"/>
  <c r="N2037" i="9"/>
  <c r="O2037" i="9"/>
  <c r="P2037" i="9"/>
  <c r="N2038" i="9"/>
  <c r="O2038" i="9"/>
  <c r="P2038" i="9"/>
  <c r="N2039" i="9"/>
  <c r="O2039" i="9"/>
  <c r="P2039" i="9"/>
  <c r="N2040" i="9"/>
  <c r="O2040" i="9"/>
  <c r="P2040" i="9"/>
  <c r="N2041" i="9"/>
  <c r="O2041" i="9"/>
  <c r="P2041" i="9"/>
  <c r="N2042" i="9"/>
  <c r="O2042" i="9"/>
  <c r="P2042" i="9"/>
  <c r="N2043" i="9"/>
  <c r="O2043" i="9"/>
  <c r="P2043" i="9"/>
  <c r="N2044" i="9"/>
  <c r="O2044" i="9"/>
  <c r="P2044" i="9"/>
  <c r="N2045" i="9"/>
  <c r="O2045" i="9"/>
  <c r="P2045" i="9"/>
  <c r="N2046" i="9"/>
  <c r="O2046" i="9"/>
  <c r="P2046" i="9"/>
  <c r="N2047" i="9"/>
  <c r="O2047" i="9"/>
  <c r="P2047" i="9"/>
  <c r="N2048" i="9"/>
  <c r="O2048" i="9"/>
  <c r="P2048" i="9"/>
  <c r="N2049" i="9"/>
  <c r="O2049" i="9"/>
  <c r="P2049" i="9"/>
  <c r="N2050" i="9"/>
  <c r="O2050" i="9"/>
  <c r="P2050" i="9"/>
  <c r="N2051" i="9"/>
  <c r="O2051" i="9"/>
  <c r="P2051" i="9"/>
  <c r="N2052" i="9"/>
  <c r="O2052" i="9"/>
  <c r="P2052" i="9"/>
  <c r="N2053" i="9"/>
  <c r="O2053" i="9"/>
  <c r="P2053" i="9"/>
  <c r="N2054" i="9"/>
  <c r="O2054" i="9"/>
  <c r="P2054" i="9"/>
  <c r="N2055" i="9"/>
  <c r="O2055" i="9"/>
  <c r="P2055" i="9"/>
  <c r="N2056" i="9"/>
  <c r="O2056" i="9"/>
  <c r="P2056" i="9"/>
  <c r="N2057" i="9"/>
  <c r="O2057" i="9"/>
  <c r="P2057" i="9"/>
  <c r="N2058" i="9"/>
  <c r="O2058" i="9"/>
  <c r="P2058" i="9"/>
  <c r="N2059" i="9"/>
  <c r="O2059" i="9"/>
  <c r="P2059" i="9"/>
  <c r="N2060" i="9"/>
  <c r="O2060" i="9"/>
  <c r="P2060" i="9"/>
  <c r="N2061" i="9"/>
  <c r="O2061" i="9"/>
  <c r="P2061" i="9"/>
  <c r="N2062" i="9"/>
  <c r="O2062" i="9"/>
  <c r="P2062" i="9"/>
  <c r="N2063" i="9"/>
  <c r="O2063" i="9"/>
  <c r="P2063" i="9"/>
  <c r="N2064" i="9"/>
  <c r="O2064" i="9"/>
  <c r="P2064" i="9"/>
  <c r="N2065" i="9"/>
  <c r="O2065" i="9"/>
  <c r="P2065" i="9"/>
  <c r="N2066" i="9"/>
  <c r="O2066" i="9"/>
  <c r="P2066" i="9"/>
  <c r="N2067" i="9"/>
  <c r="O2067" i="9"/>
  <c r="P2067" i="9"/>
  <c r="N2068" i="9"/>
  <c r="O2068" i="9"/>
  <c r="P2068" i="9"/>
  <c r="N2069" i="9"/>
  <c r="O2069" i="9"/>
  <c r="P2069" i="9"/>
  <c r="N2070" i="9"/>
  <c r="O2070" i="9"/>
  <c r="P2070" i="9"/>
  <c r="N2071" i="9"/>
  <c r="O2071" i="9"/>
  <c r="P2071" i="9"/>
  <c r="N2072" i="9"/>
  <c r="O2072" i="9"/>
  <c r="P2072" i="9"/>
  <c r="N2073" i="9"/>
  <c r="O2073" i="9"/>
  <c r="P2073" i="9"/>
  <c r="N2074" i="9"/>
  <c r="O2074" i="9"/>
  <c r="P2074" i="9"/>
  <c r="N2075" i="9"/>
  <c r="O2075" i="9"/>
  <c r="P2075" i="9"/>
  <c r="N2076" i="9"/>
  <c r="O2076" i="9"/>
  <c r="P2076" i="9"/>
  <c r="N2077" i="9"/>
  <c r="O2077" i="9"/>
  <c r="P2077" i="9"/>
  <c r="N2078" i="9"/>
  <c r="O2078" i="9"/>
  <c r="P2078" i="9"/>
  <c r="N2079" i="9"/>
  <c r="O2079" i="9"/>
  <c r="P2079" i="9"/>
  <c r="N2080" i="9"/>
  <c r="O2080" i="9"/>
  <c r="P2080" i="9"/>
  <c r="N2081" i="9"/>
  <c r="O2081" i="9"/>
  <c r="P2081" i="9"/>
  <c r="N2082" i="9"/>
  <c r="O2082" i="9"/>
  <c r="P2082" i="9"/>
  <c r="N2083" i="9"/>
  <c r="O2083" i="9"/>
  <c r="P2083" i="9"/>
  <c r="N2084" i="9"/>
  <c r="O2084" i="9"/>
  <c r="P2084" i="9"/>
  <c r="N2085" i="9"/>
  <c r="O2085" i="9"/>
  <c r="P2085" i="9"/>
  <c r="N2086" i="9"/>
  <c r="O2086" i="9"/>
  <c r="P2086" i="9"/>
  <c r="N2087" i="9"/>
  <c r="O2087" i="9"/>
  <c r="P2087" i="9"/>
  <c r="O2" i="9"/>
  <c r="P2" i="9"/>
  <c r="N2" i="9"/>
  <c r="E3" i="9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39" i="9"/>
  <c r="E40" i="9"/>
  <c r="E41" i="9"/>
  <c r="E42" i="9"/>
  <c r="E43" i="9"/>
  <c r="E44" i="9"/>
  <c r="E45" i="9"/>
  <c r="E46" i="9"/>
  <c r="E47" i="9"/>
  <c r="E48" i="9"/>
  <c r="E49" i="9"/>
  <c r="E50" i="9"/>
  <c r="E51" i="9"/>
  <c r="E52" i="9"/>
  <c r="E53" i="9"/>
  <c r="E54" i="9"/>
  <c r="E55" i="9"/>
  <c r="E56" i="9"/>
  <c r="E57" i="9"/>
  <c r="E58" i="9"/>
  <c r="E59" i="9"/>
  <c r="E60" i="9"/>
  <c r="E61" i="9"/>
  <c r="E62" i="9"/>
  <c r="E63" i="9"/>
  <c r="E64" i="9"/>
  <c r="E65" i="9"/>
  <c r="E66" i="9"/>
  <c r="E67" i="9"/>
  <c r="E68" i="9"/>
  <c r="E69" i="9"/>
  <c r="E70" i="9"/>
  <c r="E71" i="9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90" i="9"/>
  <c r="E91" i="9"/>
  <c r="E92" i="9"/>
  <c r="E93" i="9"/>
  <c r="E94" i="9"/>
  <c r="E95" i="9"/>
  <c r="E96" i="9"/>
  <c r="E97" i="9"/>
  <c r="E98" i="9"/>
  <c r="E99" i="9"/>
  <c r="E100" i="9"/>
  <c r="E101" i="9"/>
  <c r="E102" i="9"/>
  <c r="E103" i="9"/>
  <c r="E104" i="9"/>
  <c r="E105" i="9"/>
  <c r="E106" i="9"/>
  <c r="E107" i="9"/>
  <c r="E108" i="9"/>
  <c r="E109" i="9"/>
  <c r="E110" i="9"/>
  <c r="E111" i="9"/>
  <c r="E112" i="9"/>
  <c r="E113" i="9"/>
  <c r="E114" i="9"/>
  <c r="E115" i="9"/>
  <c r="E116" i="9"/>
  <c r="E117" i="9"/>
  <c r="E118" i="9"/>
  <c r="E119" i="9"/>
  <c r="E120" i="9"/>
  <c r="E121" i="9"/>
  <c r="E122" i="9"/>
  <c r="E123" i="9"/>
  <c r="E124" i="9"/>
  <c r="E125" i="9"/>
  <c r="E126" i="9"/>
  <c r="E127" i="9"/>
  <c r="E128" i="9"/>
  <c r="E129" i="9"/>
  <c r="E130" i="9"/>
  <c r="E131" i="9"/>
  <c r="E132" i="9"/>
  <c r="E133" i="9"/>
  <c r="E134" i="9"/>
  <c r="E135" i="9"/>
  <c r="E136" i="9"/>
  <c r="E137" i="9"/>
  <c r="E138" i="9"/>
  <c r="E139" i="9"/>
  <c r="E140" i="9"/>
  <c r="E141" i="9"/>
  <c r="E142" i="9"/>
  <c r="E143" i="9"/>
  <c r="E144" i="9"/>
  <c r="E145" i="9"/>
  <c r="E146" i="9"/>
  <c r="E147" i="9"/>
  <c r="E148" i="9"/>
  <c r="E149" i="9"/>
  <c r="E150" i="9"/>
  <c r="E151" i="9"/>
  <c r="E152" i="9"/>
  <c r="E153" i="9"/>
  <c r="E154" i="9"/>
  <c r="E155" i="9"/>
  <c r="E156" i="9"/>
  <c r="E157" i="9"/>
  <c r="E158" i="9"/>
  <c r="E159" i="9"/>
  <c r="E160" i="9"/>
  <c r="E161" i="9"/>
  <c r="E162" i="9"/>
  <c r="E163" i="9"/>
  <c r="E164" i="9"/>
  <c r="E165" i="9"/>
  <c r="E166" i="9"/>
  <c r="E167" i="9"/>
  <c r="E168" i="9"/>
  <c r="E169" i="9"/>
  <c r="E170" i="9"/>
  <c r="E171" i="9"/>
  <c r="E172" i="9"/>
  <c r="E173" i="9"/>
  <c r="E174" i="9"/>
  <c r="E175" i="9"/>
  <c r="E176" i="9"/>
  <c r="E177" i="9"/>
  <c r="E178" i="9"/>
  <c r="E179" i="9"/>
  <c r="E180" i="9"/>
  <c r="E181" i="9"/>
  <c r="E182" i="9"/>
  <c r="E183" i="9"/>
  <c r="E184" i="9"/>
  <c r="E185" i="9"/>
  <c r="E186" i="9"/>
  <c r="E187" i="9"/>
  <c r="E188" i="9"/>
  <c r="E189" i="9"/>
  <c r="E190" i="9"/>
  <c r="E191" i="9"/>
  <c r="E192" i="9"/>
  <c r="E193" i="9"/>
  <c r="E194" i="9"/>
  <c r="E195" i="9"/>
  <c r="E196" i="9"/>
  <c r="E197" i="9"/>
  <c r="E198" i="9"/>
  <c r="E199" i="9"/>
  <c r="E200" i="9"/>
  <c r="E201" i="9"/>
  <c r="E202" i="9"/>
  <c r="E203" i="9"/>
  <c r="E204" i="9"/>
  <c r="E205" i="9"/>
  <c r="E206" i="9"/>
  <c r="E207" i="9"/>
  <c r="E208" i="9"/>
  <c r="E209" i="9"/>
  <c r="E210" i="9"/>
  <c r="E211" i="9"/>
  <c r="E212" i="9"/>
  <c r="E213" i="9"/>
  <c r="E214" i="9"/>
  <c r="E215" i="9"/>
  <c r="E216" i="9"/>
  <c r="E217" i="9"/>
  <c r="E218" i="9"/>
  <c r="E219" i="9"/>
  <c r="E220" i="9"/>
  <c r="E221" i="9"/>
  <c r="E222" i="9"/>
  <c r="E223" i="9"/>
  <c r="E224" i="9"/>
  <c r="E225" i="9"/>
  <c r="E226" i="9"/>
  <c r="E227" i="9"/>
  <c r="E228" i="9"/>
  <c r="E229" i="9"/>
  <c r="E230" i="9"/>
  <c r="E231" i="9"/>
  <c r="E232" i="9"/>
  <c r="E233" i="9"/>
  <c r="E234" i="9"/>
  <c r="E235" i="9"/>
  <c r="E236" i="9"/>
  <c r="E237" i="9"/>
  <c r="E238" i="9"/>
  <c r="E239" i="9"/>
  <c r="E240" i="9"/>
  <c r="E241" i="9"/>
  <c r="E242" i="9"/>
  <c r="E243" i="9"/>
  <c r="E244" i="9"/>
  <c r="E245" i="9"/>
  <c r="E246" i="9"/>
  <c r="E247" i="9"/>
  <c r="E248" i="9"/>
  <c r="E249" i="9"/>
  <c r="E250" i="9"/>
  <c r="E251" i="9"/>
  <c r="E252" i="9"/>
  <c r="E253" i="9"/>
  <c r="E254" i="9"/>
  <c r="E255" i="9"/>
  <c r="E256" i="9"/>
  <c r="E257" i="9"/>
  <c r="E258" i="9"/>
  <c r="E259" i="9"/>
  <c r="E260" i="9"/>
  <c r="E261" i="9"/>
  <c r="E262" i="9"/>
  <c r="E263" i="9"/>
  <c r="E264" i="9"/>
  <c r="E265" i="9"/>
  <c r="E266" i="9"/>
  <c r="E267" i="9"/>
  <c r="E268" i="9"/>
  <c r="E269" i="9"/>
  <c r="E270" i="9"/>
  <c r="E271" i="9"/>
  <c r="E272" i="9"/>
  <c r="E273" i="9"/>
  <c r="E274" i="9"/>
  <c r="E275" i="9"/>
  <c r="E276" i="9"/>
  <c r="E277" i="9"/>
  <c r="E278" i="9"/>
  <c r="E279" i="9"/>
  <c r="E280" i="9"/>
  <c r="E281" i="9"/>
  <c r="E282" i="9"/>
  <c r="E283" i="9"/>
  <c r="E284" i="9"/>
  <c r="E285" i="9"/>
  <c r="E286" i="9"/>
  <c r="E287" i="9"/>
  <c r="E288" i="9"/>
  <c r="E289" i="9"/>
  <c r="E290" i="9"/>
  <c r="E291" i="9"/>
  <c r="E292" i="9"/>
  <c r="E293" i="9"/>
  <c r="E294" i="9"/>
  <c r="E295" i="9"/>
  <c r="E296" i="9"/>
  <c r="E297" i="9"/>
  <c r="E298" i="9"/>
  <c r="E299" i="9"/>
  <c r="E300" i="9"/>
  <c r="E301" i="9"/>
  <c r="E302" i="9"/>
  <c r="E303" i="9"/>
  <c r="E304" i="9"/>
  <c r="E305" i="9"/>
  <c r="E306" i="9"/>
  <c r="E307" i="9"/>
  <c r="E308" i="9"/>
  <c r="E309" i="9"/>
  <c r="E310" i="9"/>
  <c r="E311" i="9"/>
  <c r="E312" i="9"/>
  <c r="E313" i="9"/>
  <c r="E314" i="9"/>
  <c r="E315" i="9"/>
  <c r="E316" i="9"/>
  <c r="E317" i="9"/>
  <c r="E318" i="9"/>
  <c r="E319" i="9"/>
  <c r="E320" i="9"/>
  <c r="E321" i="9"/>
  <c r="E322" i="9"/>
  <c r="E323" i="9"/>
  <c r="E324" i="9"/>
  <c r="E325" i="9"/>
  <c r="E326" i="9"/>
  <c r="E327" i="9"/>
  <c r="E328" i="9"/>
  <c r="E329" i="9"/>
  <c r="E330" i="9"/>
  <c r="E331" i="9"/>
  <c r="E332" i="9"/>
  <c r="E333" i="9"/>
  <c r="E334" i="9"/>
  <c r="E335" i="9"/>
  <c r="E336" i="9"/>
  <c r="E337" i="9"/>
  <c r="E338" i="9"/>
  <c r="E339" i="9"/>
  <c r="E340" i="9"/>
  <c r="E341" i="9"/>
  <c r="E342" i="9"/>
  <c r="E343" i="9"/>
  <c r="E344" i="9"/>
  <c r="E345" i="9"/>
  <c r="E346" i="9"/>
  <c r="E347" i="9"/>
  <c r="E348" i="9"/>
  <c r="E349" i="9"/>
  <c r="E350" i="9"/>
  <c r="E351" i="9"/>
  <c r="E352" i="9"/>
  <c r="E353" i="9"/>
  <c r="E354" i="9"/>
  <c r="E355" i="9"/>
  <c r="E356" i="9"/>
  <c r="E357" i="9"/>
  <c r="E358" i="9"/>
  <c r="E359" i="9"/>
  <c r="E360" i="9"/>
  <c r="E361" i="9"/>
  <c r="E362" i="9"/>
  <c r="E363" i="9"/>
  <c r="E364" i="9"/>
  <c r="E365" i="9"/>
  <c r="E366" i="9"/>
  <c r="E367" i="9"/>
  <c r="E368" i="9"/>
  <c r="E369" i="9"/>
  <c r="E370" i="9"/>
  <c r="E371" i="9"/>
  <c r="E372" i="9"/>
  <c r="E373" i="9"/>
  <c r="E374" i="9"/>
  <c r="E375" i="9"/>
  <c r="E376" i="9"/>
  <c r="E377" i="9"/>
  <c r="E378" i="9"/>
  <c r="E379" i="9"/>
  <c r="E380" i="9"/>
  <c r="E381" i="9"/>
  <c r="E382" i="9"/>
  <c r="E383" i="9"/>
  <c r="E384" i="9"/>
  <c r="E385" i="9"/>
  <c r="E386" i="9"/>
  <c r="E387" i="9"/>
  <c r="E388" i="9"/>
  <c r="E389" i="9"/>
  <c r="E390" i="9"/>
  <c r="E391" i="9"/>
  <c r="E392" i="9"/>
  <c r="E393" i="9"/>
  <c r="E394" i="9"/>
  <c r="E395" i="9"/>
  <c r="E396" i="9"/>
  <c r="E397" i="9"/>
  <c r="E398" i="9"/>
  <c r="E399" i="9"/>
  <c r="E400" i="9"/>
  <c r="E401" i="9"/>
  <c r="E402" i="9"/>
  <c r="E403" i="9"/>
  <c r="E404" i="9"/>
  <c r="E405" i="9"/>
  <c r="E406" i="9"/>
  <c r="E407" i="9"/>
  <c r="E408" i="9"/>
  <c r="E409" i="9"/>
  <c r="E410" i="9"/>
  <c r="E411" i="9"/>
  <c r="E412" i="9"/>
  <c r="E413" i="9"/>
  <c r="E414" i="9"/>
  <c r="E415" i="9"/>
  <c r="E416" i="9"/>
  <c r="E417" i="9"/>
  <c r="E418" i="9"/>
  <c r="E419" i="9"/>
  <c r="E420" i="9"/>
  <c r="E421" i="9"/>
  <c r="E422" i="9"/>
  <c r="E423" i="9"/>
  <c r="E424" i="9"/>
  <c r="E425" i="9"/>
  <c r="E426" i="9"/>
  <c r="E427" i="9"/>
  <c r="E428" i="9"/>
  <c r="E429" i="9"/>
  <c r="E430" i="9"/>
  <c r="E431" i="9"/>
  <c r="E432" i="9"/>
  <c r="E433" i="9"/>
  <c r="E434" i="9"/>
  <c r="E435" i="9"/>
  <c r="E436" i="9"/>
  <c r="E437" i="9"/>
  <c r="E438" i="9"/>
  <c r="E439" i="9"/>
  <c r="E440" i="9"/>
  <c r="E441" i="9"/>
  <c r="E442" i="9"/>
  <c r="E443" i="9"/>
  <c r="E444" i="9"/>
  <c r="E445" i="9"/>
  <c r="E446" i="9"/>
  <c r="E447" i="9"/>
  <c r="E448" i="9"/>
  <c r="E449" i="9"/>
  <c r="E450" i="9"/>
  <c r="E451" i="9"/>
  <c r="E452" i="9"/>
  <c r="E453" i="9"/>
  <c r="E454" i="9"/>
  <c r="E455" i="9"/>
  <c r="E456" i="9"/>
  <c r="E457" i="9"/>
  <c r="E458" i="9"/>
  <c r="E459" i="9"/>
  <c r="E460" i="9"/>
  <c r="E461" i="9"/>
  <c r="E462" i="9"/>
  <c r="E463" i="9"/>
  <c r="E464" i="9"/>
  <c r="E465" i="9"/>
  <c r="E466" i="9"/>
  <c r="E467" i="9"/>
  <c r="E468" i="9"/>
  <c r="E469" i="9"/>
  <c r="E470" i="9"/>
  <c r="E471" i="9"/>
  <c r="E472" i="9"/>
  <c r="E473" i="9"/>
  <c r="E474" i="9"/>
  <c r="E475" i="9"/>
  <c r="E476" i="9"/>
  <c r="E477" i="9"/>
  <c r="E478" i="9"/>
  <c r="E479" i="9"/>
  <c r="E480" i="9"/>
  <c r="E481" i="9"/>
  <c r="E482" i="9"/>
  <c r="E483" i="9"/>
  <c r="E484" i="9"/>
  <c r="E485" i="9"/>
  <c r="E486" i="9"/>
  <c r="E487" i="9"/>
  <c r="E488" i="9"/>
  <c r="E489" i="9"/>
  <c r="E490" i="9"/>
  <c r="E491" i="9"/>
  <c r="E492" i="9"/>
  <c r="E493" i="9"/>
  <c r="E494" i="9"/>
  <c r="E495" i="9"/>
  <c r="E496" i="9"/>
  <c r="E497" i="9"/>
  <c r="E498" i="9"/>
  <c r="E499" i="9"/>
  <c r="E500" i="9"/>
  <c r="E501" i="9"/>
  <c r="E502" i="9"/>
  <c r="E503" i="9"/>
  <c r="E504" i="9"/>
  <c r="E505" i="9"/>
  <c r="E506" i="9"/>
  <c r="E507" i="9"/>
  <c r="E508" i="9"/>
  <c r="E509" i="9"/>
  <c r="E510" i="9"/>
  <c r="E511" i="9"/>
  <c r="E512" i="9"/>
  <c r="E513" i="9"/>
  <c r="E514" i="9"/>
  <c r="E515" i="9"/>
  <c r="E516" i="9"/>
  <c r="E517" i="9"/>
  <c r="E518" i="9"/>
  <c r="E519" i="9"/>
  <c r="E520" i="9"/>
  <c r="E521" i="9"/>
  <c r="E522" i="9"/>
  <c r="E523" i="9"/>
  <c r="E524" i="9"/>
  <c r="E525" i="9"/>
  <c r="E526" i="9"/>
  <c r="E527" i="9"/>
  <c r="E528" i="9"/>
  <c r="E529" i="9"/>
  <c r="E530" i="9"/>
  <c r="E531" i="9"/>
  <c r="E532" i="9"/>
  <c r="E533" i="9"/>
  <c r="E534" i="9"/>
  <c r="E535" i="9"/>
  <c r="E536" i="9"/>
  <c r="E537" i="9"/>
  <c r="E538" i="9"/>
  <c r="E539" i="9"/>
  <c r="E540" i="9"/>
  <c r="E541" i="9"/>
  <c r="E542" i="9"/>
  <c r="E543" i="9"/>
  <c r="E544" i="9"/>
  <c r="E545" i="9"/>
  <c r="E546" i="9"/>
  <c r="E547" i="9"/>
  <c r="E548" i="9"/>
  <c r="E549" i="9"/>
  <c r="E550" i="9"/>
  <c r="E551" i="9"/>
  <c r="E552" i="9"/>
  <c r="E553" i="9"/>
  <c r="E554" i="9"/>
  <c r="E555" i="9"/>
  <c r="E556" i="9"/>
  <c r="E557" i="9"/>
  <c r="E558" i="9"/>
  <c r="E559" i="9"/>
  <c r="E560" i="9"/>
  <c r="E561" i="9"/>
  <c r="E562" i="9"/>
  <c r="E563" i="9"/>
  <c r="E564" i="9"/>
  <c r="E565" i="9"/>
  <c r="E566" i="9"/>
  <c r="E567" i="9"/>
  <c r="E568" i="9"/>
  <c r="E569" i="9"/>
  <c r="E570" i="9"/>
  <c r="E571" i="9"/>
  <c r="E572" i="9"/>
  <c r="E573" i="9"/>
  <c r="E574" i="9"/>
  <c r="E575" i="9"/>
  <c r="E576" i="9"/>
  <c r="E577" i="9"/>
  <c r="E578" i="9"/>
  <c r="E579" i="9"/>
  <c r="E580" i="9"/>
  <c r="E581" i="9"/>
  <c r="E582" i="9"/>
  <c r="E583" i="9"/>
  <c r="E584" i="9"/>
  <c r="E585" i="9"/>
  <c r="E586" i="9"/>
  <c r="E587" i="9"/>
  <c r="E588" i="9"/>
  <c r="E589" i="9"/>
  <c r="E590" i="9"/>
  <c r="E591" i="9"/>
  <c r="E592" i="9"/>
  <c r="E593" i="9"/>
  <c r="E594" i="9"/>
  <c r="E595" i="9"/>
  <c r="E596" i="9"/>
  <c r="E597" i="9"/>
  <c r="E598" i="9"/>
  <c r="E599" i="9"/>
  <c r="E600" i="9"/>
  <c r="E601" i="9"/>
  <c r="E602" i="9"/>
  <c r="E603" i="9"/>
  <c r="E604" i="9"/>
  <c r="E605" i="9"/>
  <c r="E606" i="9"/>
  <c r="E607" i="9"/>
  <c r="E608" i="9"/>
  <c r="E609" i="9"/>
  <c r="E610" i="9"/>
  <c r="E611" i="9"/>
  <c r="E612" i="9"/>
  <c r="E613" i="9"/>
  <c r="E614" i="9"/>
  <c r="E615" i="9"/>
  <c r="E616" i="9"/>
  <c r="E617" i="9"/>
  <c r="E618" i="9"/>
  <c r="E619" i="9"/>
  <c r="E620" i="9"/>
  <c r="E621" i="9"/>
  <c r="E622" i="9"/>
  <c r="E623" i="9"/>
  <c r="E624" i="9"/>
  <c r="E625" i="9"/>
  <c r="E626" i="9"/>
  <c r="E627" i="9"/>
  <c r="E628" i="9"/>
  <c r="E629" i="9"/>
  <c r="E630" i="9"/>
  <c r="E631" i="9"/>
  <c r="E632" i="9"/>
  <c r="E633" i="9"/>
  <c r="E634" i="9"/>
  <c r="E635" i="9"/>
  <c r="E636" i="9"/>
  <c r="E637" i="9"/>
  <c r="E638" i="9"/>
  <c r="E639" i="9"/>
  <c r="E640" i="9"/>
  <c r="E641" i="9"/>
  <c r="E642" i="9"/>
  <c r="E643" i="9"/>
  <c r="E644" i="9"/>
  <c r="E645" i="9"/>
  <c r="E646" i="9"/>
  <c r="E647" i="9"/>
  <c r="E648" i="9"/>
  <c r="E649" i="9"/>
  <c r="E650" i="9"/>
  <c r="E651" i="9"/>
  <c r="E652" i="9"/>
  <c r="E653" i="9"/>
  <c r="E654" i="9"/>
  <c r="E655" i="9"/>
  <c r="E656" i="9"/>
  <c r="E657" i="9"/>
  <c r="E658" i="9"/>
  <c r="E659" i="9"/>
  <c r="E660" i="9"/>
  <c r="E661" i="9"/>
  <c r="E662" i="9"/>
  <c r="E663" i="9"/>
  <c r="E664" i="9"/>
  <c r="E665" i="9"/>
  <c r="E666" i="9"/>
  <c r="E667" i="9"/>
  <c r="E668" i="9"/>
  <c r="E669" i="9"/>
  <c r="E670" i="9"/>
  <c r="E671" i="9"/>
  <c r="E672" i="9"/>
  <c r="E673" i="9"/>
  <c r="E674" i="9"/>
  <c r="E675" i="9"/>
  <c r="E676" i="9"/>
  <c r="E677" i="9"/>
  <c r="E678" i="9"/>
  <c r="E679" i="9"/>
  <c r="E680" i="9"/>
  <c r="E681" i="9"/>
  <c r="E682" i="9"/>
  <c r="E683" i="9"/>
  <c r="E684" i="9"/>
  <c r="E685" i="9"/>
  <c r="E686" i="9"/>
  <c r="E687" i="9"/>
  <c r="E688" i="9"/>
  <c r="E689" i="9"/>
  <c r="E690" i="9"/>
  <c r="E691" i="9"/>
  <c r="E692" i="9"/>
  <c r="E693" i="9"/>
  <c r="E694" i="9"/>
  <c r="E695" i="9"/>
  <c r="E696" i="9"/>
  <c r="E697" i="9"/>
  <c r="E698" i="9"/>
  <c r="E699" i="9"/>
  <c r="E700" i="9"/>
  <c r="E701" i="9"/>
  <c r="E702" i="9"/>
  <c r="E703" i="9"/>
  <c r="E704" i="9"/>
  <c r="E705" i="9"/>
  <c r="E706" i="9"/>
  <c r="E707" i="9"/>
  <c r="E708" i="9"/>
  <c r="E709" i="9"/>
  <c r="E710" i="9"/>
  <c r="E711" i="9"/>
  <c r="E712" i="9"/>
  <c r="E713" i="9"/>
  <c r="E714" i="9"/>
  <c r="E715" i="9"/>
  <c r="E716" i="9"/>
  <c r="E717" i="9"/>
  <c r="E718" i="9"/>
  <c r="E719" i="9"/>
  <c r="E720" i="9"/>
  <c r="E721" i="9"/>
  <c r="E722" i="9"/>
  <c r="E723" i="9"/>
  <c r="E724" i="9"/>
  <c r="E725" i="9"/>
  <c r="E726" i="9"/>
  <c r="E727" i="9"/>
  <c r="E728" i="9"/>
  <c r="E729" i="9"/>
  <c r="E730" i="9"/>
  <c r="E731" i="9"/>
  <c r="E732" i="9"/>
  <c r="E733" i="9"/>
  <c r="E734" i="9"/>
  <c r="E735" i="9"/>
  <c r="E736" i="9"/>
  <c r="E737" i="9"/>
  <c r="E738" i="9"/>
  <c r="E739" i="9"/>
  <c r="E740" i="9"/>
  <c r="E741" i="9"/>
  <c r="E742" i="9"/>
  <c r="E743" i="9"/>
  <c r="E744" i="9"/>
  <c r="E745" i="9"/>
  <c r="E746" i="9"/>
  <c r="E747" i="9"/>
  <c r="E748" i="9"/>
  <c r="E749" i="9"/>
  <c r="E750" i="9"/>
  <c r="E751" i="9"/>
  <c r="E752" i="9"/>
  <c r="E753" i="9"/>
  <c r="E754" i="9"/>
  <c r="E755" i="9"/>
  <c r="E756" i="9"/>
  <c r="E757" i="9"/>
  <c r="E758" i="9"/>
  <c r="E759" i="9"/>
  <c r="E760" i="9"/>
  <c r="E761" i="9"/>
  <c r="E762" i="9"/>
  <c r="E763" i="9"/>
  <c r="E764" i="9"/>
  <c r="E765" i="9"/>
  <c r="E766" i="9"/>
  <c r="E767" i="9"/>
  <c r="E768" i="9"/>
  <c r="E769" i="9"/>
  <c r="E770" i="9"/>
  <c r="E771" i="9"/>
  <c r="E772" i="9"/>
  <c r="E773" i="9"/>
  <c r="E774" i="9"/>
  <c r="E775" i="9"/>
  <c r="E776" i="9"/>
  <c r="E777" i="9"/>
  <c r="E778" i="9"/>
  <c r="E779" i="9"/>
  <c r="E780" i="9"/>
  <c r="E781" i="9"/>
  <c r="E782" i="9"/>
  <c r="E783" i="9"/>
  <c r="E784" i="9"/>
  <c r="E785" i="9"/>
  <c r="E786" i="9"/>
  <c r="E787" i="9"/>
  <c r="E788" i="9"/>
  <c r="E789" i="9"/>
  <c r="E790" i="9"/>
  <c r="E791" i="9"/>
  <c r="E792" i="9"/>
  <c r="E793" i="9"/>
  <c r="E794" i="9"/>
  <c r="E795" i="9"/>
  <c r="E796" i="9"/>
  <c r="E797" i="9"/>
  <c r="E798" i="9"/>
  <c r="E799" i="9"/>
  <c r="E800" i="9"/>
  <c r="E801" i="9"/>
  <c r="E802" i="9"/>
  <c r="E803" i="9"/>
  <c r="E804" i="9"/>
  <c r="E805" i="9"/>
  <c r="E806" i="9"/>
  <c r="E807" i="9"/>
  <c r="E808" i="9"/>
  <c r="E809" i="9"/>
  <c r="E810" i="9"/>
  <c r="E811" i="9"/>
  <c r="E812" i="9"/>
  <c r="E813" i="9"/>
  <c r="E814" i="9"/>
  <c r="E815" i="9"/>
  <c r="E816" i="9"/>
  <c r="E817" i="9"/>
  <c r="E818" i="9"/>
  <c r="E819" i="9"/>
  <c r="E820" i="9"/>
  <c r="E821" i="9"/>
  <c r="E822" i="9"/>
  <c r="E823" i="9"/>
  <c r="E824" i="9"/>
  <c r="E825" i="9"/>
  <c r="E826" i="9"/>
  <c r="E827" i="9"/>
  <c r="E828" i="9"/>
  <c r="E829" i="9"/>
  <c r="E830" i="9"/>
  <c r="E831" i="9"/>
  <c r="E832" i="9"/>
  <c r="E833" i="9"/>
  <c r="E834" i="9"/>
  <c r="E835" i="9"/>
  <c r="E836" i="9"/>
  <c r="E837" i="9"/>
  <c r="E838" i="9"/>
  <c r="E839" i="9"/>
  <c r="E840" i="9"/>
  <c r="E841" i="9"/>
  <c r="E842" i="9"/>
  <c r="E843" i="9"/>
  <c r="E844" i="9"/>
  <c r="E845" i="9"/>
  <c r="E846" i="9"/>
  <c r="E847" i="9"/>
  <c r="E848" i="9"/>
  <c r="E849" i="9"/>
  <c r="E850" i="9"/>
  <c r="E851" i="9"/>
  <c r="E852" i="9"/>
  <c r="E853" i="9"/>
  <c r="E854" i="9"/>
  <c r="E855" i="9"/>
  <c r="E856" i="9"/>
  <c r="E857" i="9"/>
  <c r="E858" i="9"/>
  <c r="E859" i="9"/>
  <c r="E860" i="9"/>
  <c r="E861" i="9"/>
  <c r="E862" i="9"/>
  <c r="E863" i="9"/>
  <c r="E864" i="9"/>
  <c r="E865" i="9"/>
  <c r="E866" i="9"/>
  <c r="E867" i="9"/>
  <c r="E868" i="9"/>
  <c r="E869" i="9"/>
  <c r="E870" i="9"/>
  <c r="E871" i="9"/>
  <c r="E872" i="9"/>
  <c r="E873" i="9"/>
  <c r="E874" i="9"/>
  <c r="E875" i="9"/>
  <c r="E876" i="9"/>
  <c r="E877" i="9"/>
  <c r="E878" i="9"/>
  <c r="E879" i="9"/>
  <c r="E880" i="9"/>
  <c r="E881" i="9"/>
  <c r="E882" i="9"/>
  <c r="E883" i="9"/>
  <c r="E884" i="9"/>
  <c r="E885" i="9"/>
  <c r="E886" i="9"/>
  <c r="E887" i="9"/>
  <c r="E888" i="9"/>
  <c r="E889" i="9"/>
  <c r="E890" i="9"/>
  <c r="E891" i="9"/>
  <c r="E892" i="9"/>
  <c r="E893" i="9"/>
  <c r="E894" i="9"/>
  <c r="E895" i="9"/>
  <c r="E896" i="9"/>
  <c r="E897" i="9"/>
  <c r="E898" i="9"/>
  <c r="E899" i="9"/>
  <c r="E900" i="9"/>
  <c r="E901" i="9"/>
  <c r="E902" i="9"/>
  <c r="E903" i="9"/>
  <c r="E904" i="9"/>
  <c r="E905" i="9"/>
  <c r="E906" i="9"/>
  <c r="E907" i="9"/>
  <c r="E908" i="9"/>
  <c r="E909" i="9"/>
  <c r="E910" i="9"/>
  <c r="E911" i="9"/>
  <c r="E912" i="9"/>
  <c r="E913" i="9"/>
  <c r="E914" i="9"/>
  <c r="E915" i="9"/>
  <c r="E916" i="9"/>
  <c r="E917" i="9"/>
  <c r="E918" i="9"/>
  <c r="E919" i="9"/>
  <c r="E920" i="9"/>
  <c r="E921" i="9"/>
  <c r="E922" i="9"/>
  <c r="E923" i="9"/>
  <c r="E924" i="9"/>
  <c r="E925" i="9"/>
  <c r="E926" i="9"/>
  <c r="E927" i="9"/>
  <c r="E928" i="9"/>
  <c r="E929" i="9"/>
  <c r="E930" i="9"/>
  <c r="E931" i="9"/>
  <c r="E932" i="9"/>
  <c r="E933" i="9"/>
  <c r="E934" i="9"/>
  <c r="E935" i="9"/>
  <c r="E936" i="9"/>
  <c r="E937" i="9"/>
  <c r="E938" i="9"/>
  <c r="E939" i="9"/>
  <c r="E940" i="9"/>
  <c r="E941" i="9"/>
  <c r="E942" i="9"/>
  <c r="E943" i="9"/>
  <c r="E944" i="9"/>
  <c r="E945" i="9"/>
  <c r="E946" i="9"/>
  <c r="E947" i="9"/>
  <c r="E948" i="9"/>
  <c r="E949" i="9"/>
  <c r="E950" i="9"/>
  <c r="E951" i="9"/>
  <c r="E952" i="9"/>
  <c r="E953" i="9"/>
  <c r="E954" i="9"/>
  <c r="E955" i="9"/>
  <c r="E956" i="9"/>
  <c r="E957" i="9"/>
  <c r="E958" i="9"/>
  <c r="E959" i="9"/>
  <c r="E960" i="9"/>
  <c r="E961" i="9"/>
  <c r="E962" i="9"/>
  <c r="E963" i="9"/>
  <c r="E964" i="9"/>
  <c r="E965" i="9"/>
  <c r="E966" i="9"/>
  <c r="E967" i="9"/>
  <c r="E968" i="9"/>
  <c r="E969" i="9"/>
  <c r="E970" i="9"/>
  <c r="E971" i="9"/>
  <c r="E972" i="9"/>
  <c r="E973" i="9"/>
  <c r="E974" i="9"/>
  <c r="E975" i="9"/>
  <c r="E976" i="9"/>
  <c r="E977" i="9"/>
  <c r="E978" i="9"/>
  <c r="E979" i="9"/>
  <c r="E980" i="9"/>
  <c r="E981" i="9"/>
  <c r="E982" i="9"/>
  <c r="E983" i="9"/>
  <c r="E984" i="9"/>
  <c r="E985" i="9"/>
  <c r="E986" i="9"/>
  <c r="E987" i="9"/>
  <c r="E988" i="9"/>
  <c r="E989" i="9"/>
  <c r="E990" i="9"/>
  <c r="E991" i="9"/>
  <c r="E992" i="9"/>
  <c r="E993" i="9"/>
  <c r="E994" i="9"/>
  <c r="E995" i="9"/>
  <c r="E996" i="9"/>
  <c r="E997" i="9"/>
  <c r="E998" i="9"/>
  <c r="E999" i="9"/>
  <c r="E1000" i="9"/>
  <c r="E1001" i="9"/>
  <c r="E1002" i="9"/>
  <c r="E1003" i="9"/>
  <c r="E1004" i="9"/>
  <c r="E1005" i="9"/>
  <c r="E1006" i="9"/>
  <c r="E1007" i="9"/>
  <c r="E1008" i="9"/>
  <c r="E1009" i="9"/>
  <c r="E1010" i="9"/>
  <c r="E1011" i="9"/>
  <c r="E1012" i="9"/>
  <c r="E1013" i="9"/>
  <c r="E1014" i="9"/>
  <c r="E1015" i="9"/>
  <c r="E1016" i="9"/>
  <c r="E1017" i="9"/>
  <c r="E1018" i="9"/>
  <c r="E1019" i="9"/>
  <c r="E1020" i="9"/>
  <c r="E1021" i="9"/>
  <c r="E1022" i="9"/>
  <c r="E1023" i="9"/>
  <c r="E1024" i="9"/>
  <c r="E1025" i="9"/>
  <c r="E1026" i="9"/>
  <c r="E1027" i="9"/>
  <c r="E1028" i="9"/>
  <c r="E1029" i="9"/>
  <c r="E1030" i="9"/>
  <c r="E1031" i="9"/>
  <c r="E1032" i="9"/>
  <c r="E1033" i="9"/>
  <c r="E1034" i="9"/>
  <c r="E1035" i="9"/>
  <c r="E1036" i="9"/>
  <c r="E1037" i="9"/>
  <c r="E1038" i="9"/>
  <c r="E1039" i="9"/>
  <c r="E1040" i="9"/>
  <c r="E1041" i="9"/>
  <c r="E1042" i="9"/>
  <c r="E1043" i="9"/>
  <c r="E1044" i="9"/>
  <c r="E1045" i="9"/>
  <c r="E1046" i="9"/>
  <c r="E1047" i="9"/>
  <c r="E1048" i="9"/>
  <c r="E1049" i="9"/>
  <c r="E1050" i="9"/>
  <c r="E1051" i="9"/>
  <c r="E1052" i="9"/>
  <c r="E1053" i="9"/>
  <c r="E1054" i="9"/>
  <c r="E1055" i="9"/>
  <c r="E1056" i="9"/>
  <c r="E1057" i="9"/>
  <c r="E1058" i="9"/>
  <c r="E1059" i="9"/>
  <c r="E1060" i="9"/>
  <c r="E1061" i="9"/>
  <c r="E1062" i="9"/>
  <c r="E1063" i="9"/>
  <c r="E1064" i="9"/>
  <c r="E1065" i="9"/>
  <c r="E1066" i="9"/>
  <c r="E1067" i="9"/>
  <c r="E1068" i="9"/>
  <c r="E1069" i="9"/>
  <c r="E1070" i="9"/>
  <c r="E1071" i="9"/>
  <c r="E1072" i="9"/>
  <c r="E1073" i="9"/>
  <c r="E1074" i="9"/>
  <c r="E1075" i="9"/>
  <c r="E1076" i="9"/>
  <c r="E1077" i="9"/>
  <c r="E1078" i="9"/>
  <c r="E1079" i="9"/>
  <c r="E1080" i="9"/>
  <c r="E1081" i="9"/>
  <c r="E1082" i="9"/>
  <c r="E1083" i="9"/>
  <c r="E1084" i="9"/>
  <c r="E1085" i="9"/>
  <c r="E1086" i="9"/>
  <c r="E1087" i="9"/>
  <c r="E1088" i="9"/>
  <c r="E1089" i="9"/>
  <c r="E1090" i="9"/>
  <c r="E1091" i="9"/>
  <c r="E1092" i="9"/>
  <c r="E1093" i="9"/>
  <c r="E1094" i="9"/>
  <c r="E1095" i="9"/>
  <c r="E1096" i="9"/>
  <c r="E1097" i="9"/>
  <c r="E1098" i="9"/>
  <c r="E1099" i="9"/>
  <c r="E1100" i="9"/>
  <c r="E1101" i="9"/>
  <c r="E1102" i="9"/>
  <c r="E1103" i="9"/>
  <c r="E1104" i="9"/>
  <c r="E1105" i="9"/>
  <c r="E1106" i="9"/>
  <c r="E1107" i="9"/>
  <c r="E1108" i="9"/>
  <c r="E1109" i="9"/>
  <c r="E1110" i="9"/>
  <c r="E1111" i="9"/>
  <c r="E1112" i="9"/>
  <c r="E1113" i="9"/>
  <c r="E1114" i="9"/>
  <c r="E1115" i="9"/>
  <c r="E1116" i="9"/>
  <c r="E1117" i="9"/>
  <c r="E1118" i="9"/>
  <c r="E1119" i="9"/>
  <c r="E1120" i="9"/>
  <c r="E1121" i="9"/>
  <c r="E1122" i="9"/>
  <c r="E1123" i="9"/>
  <c r="E1124" i="9"/>
  <c r="E1125" i="9"/>
  <c r="E1126" i="9"/>
  <c r="E1127" i="9"/>
  <c r="E1128" i="9"/>
  <c r="E1129" i="9"/>
  <c r="E1130" i="9"/>
  <c r="E1131" i="9"/>
  <c r="E1132" i="9"/>
  <c r="E1133" i="9"/>
  <c r="E1134" i="9"/>
  <c r="E1135" i="9"/>
  <c r="E1136" i="9"/>
  <c r="E1137" i="9"/>
  <c r="E1138" i="9"/>
  <c r="E1139" i="9"/>
  <c r="E1140" i="9"/>
  <c r="E1141" i="9"/>
  <c r="E1142" i="9"/>
  <c r="E1143" i="9"/>
  <c r="E1144" i="9"/>
  <c r="E1145" i="9"/>
  <c r="E1146" i="9"/>
  <c r="E1147" i="9"/>
  <c r="E1148" i="9"/>
  <c r="E1149" i="9"/>
  <c r="E1150" i="9"/>
  <c r="E1151" i="9"/>
  <c r="E1152" i="9"/>
  <c r="E1153" i="9"/>
  <c r="E1154" i="9"/>
  <c r="E1155" i="9"/>
  <c r="E1156" i="9"/>
  <c r="E1157" i="9"/>
  <c r="E1158" i="9"/>
  <c r="E1159" i="9"/>
  <c r="E1160" i="9"/>
  <c r="E1161" i="9"/>
  <c r="E1162" i="9"/>
  <c r="E1163" i="9"/>
  <c r="E1164" i="9"/>
  <c r="E1165" i="9"/>
  <c r="E1166" i="9"/>
  <c r="E1167" i="9"/>
  <c r="E1168" i="9"/>
  <c r="E1169" i="9"/>
  <c r="E1170" i="9"/>
  <c r="E1171" i="9"/>
  <c r="E1172" i="9"/>
  <c r="E1173" i="9"/>
  <c r="E1174" i="9"/>
  <c r="E1175" i="9"/>
  <c r="E1176" i="9"/>
  <c r="E1177" i="9"/>
  <c r="E1178" i="9"/>
  <c r="E1179" i="9"/>
  <c r="E1180" i="9"/>
  <c r="E1181" i="9"/>
  <c r="E1182" i="9"/>
  <c r="E1183" i="9"/>
  <c r="E1184" i="9"/>
  <c r="E1185" i="9"/>
  <c r="E1186" i="9"/>
  <c r="E1187" i="9"/>
  <c r="E1188" i="9"/>
  <c r="E1189" i="9"/>
  <c r="E1190" i="9"/>
  <c r="E1191" i="9"/>
  <c r="E1192" i="9"/>
  <c r="E1193" i="9"/>
  <c r="E1194" i="9"/>
  <c r="E1195" i="9"/>
  <c r="E1196" i="9"/>
  <c r="E1197" i="9"/>
  <c r="E1198" i="9"/>
  <c r="E1199" i="9"/>
  <c r="E1200" i="9"/>
  <c r="E1201" i="9"/>
  <c r="E1202" i="9"/>
  <c r="E1203" i="9"/>
  <c r="E1204" i="9"/>
  <c r="E1205" i="9"/>
  <c r="E1206" i="9"/>
  <c r="E1207" i="9"/>
  <c r="E1208" i="9"/>
  <c r="E1209" i="9"/>
  <c r="E1210" i="9"/>
  <c r="E1211" i="9"/>
  <c r="E1212" i="9"/>
  <c r="E1213" i="9"/>
  <c r="E1214" i="9"/>
  <c r="E1215" i="9"/>
  <c r="E1216" i="9"/>
  <c r="E1217" i="9"/>
  <c r="E1218" i="9"/>
  <c r="E1219" i="9"/>
  <c r="E1220" i="9"/>
  <c r="E1221" i="9"/>
  <c r="E1222" i="9"/>
  <c r="E1223" i="9"/>
  <c r="E1224" i="9"/>
  <c r="E1225" i="9"/>
  <c r="E1226" i="9"/>
  <c r="E1227" i="9"/>
  <c r="E1228" i="9"/>
  <c r="E1229" i="9"/>
  <c r="E1230" i="9"/>
  <c r="E1231" i="9"/>
  <c r="E1232" i="9"/>
  <c r="E1233" i="9"/>
  <c r="E1234" i="9"/>
  <c r="E1235" i="9"/>
  <c r="E1236" i="9"/>
  <c r="E1237" i="9"/>
  <c r="E1238" i="9"/>
  <c r="E1239" i="9"/>
  <c r="E1240" i="9"/>
  <c r="E1241" i="9"/>
  <c r="E1242" i="9"/>
  <c r="E1243" i="9"/>
  <c r="E1244" i="9"/>
  <c r="E1245" i="9"/>
  <c r="E1246" i="9"/>
  <c r="E1247" i="9"/>
  <c r="E1248" i="9"/>
  <c r="E1249" i="9"/>
  <c r="E1250" i="9"/>
  <c r="E1251" i="9"/>
  <c r="E1252" i="9"/>
  <c r="E1253" i="9"/>
  <c r="E1254" i="9"/>
  <c r="E1255" i="9"/>
  <c r="E1256" i="9"/>
  <c r="E1257" i="9"/>
  <c r="E1258" i="9"/>
  <c r="E1259" i="9"/>
  <c r="E1260" i="9"/>
  <c r="E1261" i="9"/>
  <c r="E1262" i="9"/>
  <c r="E1263" i="9"/>
  <c r="E1264" i="9"/>
  <c r="E1265" i="9"/>
  <c r="E1266" i="9"/>
  <c r="E1267" i="9"/>
  <c r="E1268" i="9"/>
  <c r="E1269" i="9"/>
  <c r="E1270" i="9"/>
  <c r="E1271" i="9"/>
  <c r="E1272" i="9"/>
  <c r="E1273" i="9"/>
  <c r="E1274" i="9"/>
  <c r="E1275" i="9"/>
  <c r="E1276" i="9"/>
  <c r="E1277" i="9"/>
  <c r="E1278" i="9"/>
  <c r="E1279" i="9"/>
  <c r="E1280" i="9"/>
  <c r="E1281" i="9"/>
  <c r="E1282" i="9"/>
  <c r="E1283" i="9"/>
  <c r="E1284" i="9"/>
  <c r="E1285" i="9"/>
  <c r="E1286" i="9"/>
  <c r="E1287" i="9"/>
  <c r="E1288" i="9"/>
  <c r="E1289" i="9"/>
  <c r="E1290" i="9"/>
  <c r="E1291" i="9"/>
  <c r="E1292" i="9"/>
  <c r="E1293" i="9"/>
  <c r="E1294" i="9"/>
  <c r="E1295" i="9"/>
  <c r="E1296" i="9"/>
  <c r="E1297" i="9"/>
  <c r="E1298" i="9"/>
  <c r="E1299" i="9"/>
  <c r="E1300" i="9"/>
  <c r="E1301" i="9"/>
  <c r="E1302" i="9"/>
  <c r="E1303" i="9"/>
  <c r="E1304" i="9"/>
  <c r="E1305" i="9"/>
  <c r="E1306" i="9"/>
  <c r="E1307" i="9"/>
  <c r="E1308" i="9"/>
  <c r="E1309" i="9"/>
  <c r="E1310" i="9"/>
  <c r="E1311" i="9"/>
  <c r="E1312" i="9"/>
  <c r="E1313" i="9"/>
  <c r="E1314" i="9"/>
  <c r="E1315" i="9"/>
  <c r="E1316" i="9"/>
  <c r="E1317" i="9"/>
  <c r="E1318" i="9"/>
  <c r="E1319" i="9"/>
  <c r="E1320" i="9"/>
  <c r="E1321" i="9"/>
  <c r="E1322" i="9"/>
  <c r="E1323" i="9"/>
  <c r="E1324" i="9"/>
  <c r="E1325" i="9"/>
  <c r="E1326" i="9"/>
  <c r="E1327" i="9"/>
  <c r="E1328" i="9"/>
  <c r="E1329" i="9"/>
  <c r="E1330" i="9"/>
  <c r="E1331" i="9"/>
  <c r="E1332" i="9"/>
  <c r="E1333" i="9"/>
  <c r="E1334" i="9"/>
  <c r="E1335" i="9"/>
  <c r="E1336" i="9"/>
  <c r="E1337" i="9"/>
  <c r="E1338" i="9"/>
  <c r="E1339" i="9"/>
  <c r="E1340" i="9"/>
  <c r="E1341" i="9"/>
  <c r="E1342" i="9"/>
  <c r="E1343" i="9"/>
  <c r="E1344" i="9"/>
  <c r="E1345" i="9"/>
  <c r="E1346" i="9"/>
  <c r="E1347" i="9"/>
  <c r="E1348" i="9"/>
  <c r="E1349" i="9"/>
  <c r="E1350" i="9"/>
  <c r="E1351" i="9"/>
  <c r="E1352" i="9"/>
  <c r="E1353" i="9"/>
  <c r="E1354" i="9"/>
  <c r="E1355" i="9"/>
  <c r="E1356" i="9"/>
  <c r="E1357" i="9"/>
  <c r="E1358" i="9"/>
  <c r="E1359" i="9"/>
  <c r="E1360" i="9"/>
  <c r="E1361" i="9"/>
  <c r="E1362" i="9"/>
  <c r="E1363" i="9"/>
  <c r="E1364" i="9"/>
  <c r="E1365" i="9"/>
  <c r="E1366" i="9"/>
  <c r="E1367" i="9"/>
  <c r="E1368" i="9"/>
  <c r="E1369" i="9"/>
  <c r="E1370" i="9"/>
  <c r="E1371" i="9"/>
  <c r="E1372" i="9"/>
  <c r="E1373" i="9"/>
  <c r="E1374" i="9"/>
  <c r="E1375" i="9"/>
  <c r="E1376" i="9"/>
  <c r="E1377" i="9"/>
  <c r="E1378" i="9"/>
  <c r="E1379" i="9"/>
  <c r="E1380" i="9"/>
  <c r="E1381" i="9"/>
  <c r="E1382" i="9"/>
  <c r="E1383" i="9"/>
  <c r="E1384" i="9"/>
  <c r="E1385" i="9"/>
  <c r="E1386" i="9"/>
  <c r="E1387" i="9"/>
  <c r="E1388" i="9"/>
  <c r="E1389" i="9"/>
  <c r="E1390" i="9"/>
  <c r="E1391" i="9"/>
  <c r="E1392" i="9"/>
  <c r="E1393" i="9"/>
  <c r="E1394" i="9"/>
  <c r="E1395" i="9"/>
  <c r="E1396" i="9"/>
  <c r="E1397" i="9"/>
  <c r="E1398" i="9"/>
  <c r="E1399" i="9"/>
  <c r="E1400" i="9"/>
  <c r="E1401" i="9"/>
  <c r="E1402" i="9"/>
  <c r="E1403" i="9"/>
  <c r="E1404" i="9"/>
  <c r="E1405" i="9"/>
  <c r="E1406" i="9"/>
  <c r="E1407" i="9"/>
  <c r="E1408" i="9"/>
  <c r="E1409" i="9"/>
  <c r="E1410" i="9"/>
  <c r="E1411" i="9"/>
  <c r="E1412" i="9"/>
  <c r="E1413" i="9"/>
  <c r="E1414" i="9"/>
  <c r="E1415" i="9"/>
  <c r="E1416" i="9"/>
  <c r="E1417" i="9"/>
  <c r="E1418" i="9"/>
  <c r="E1419" i="9"/>
  <c r="E1420" i="9"/>
  <c r="E1421" i="9"/>
  <c r="E1422" i="9"/>
  <c r="E1423" i="9"/>
  <c r="E1424" i="9"/>
  <c r="E1425" i="9"/>
  <c r="E1426" i="9"/>
  <c r="E1427" i="9"/>
  <c r="E1428" i="9"/>
  <c r="E1429" i="9"/>
  <c r="E1430" i="9"/>
  <c r="E1431" i="9"/>
  <c r="E1432" i="9"/>
  <c r="E1433" i="9"/>
  <c r="E1434" i="9"/>
  <c r="E1435" i="9"/>
  <c r="E1436" i="9"/>
  <c r="E1437" i="9"/>
  <c r="E1438" i="9"/>
  <c r="E1439" i="9"/>
  <c r="E1440" i="9"/>
  <c r="E1441" i="9"/>
  <c r="E1442" i="9"/>
  <c r="E1443" i="9"/>
  <c r="E1444" i="9"/>
  <c r="E1445" i="9"/>
  <c r="E1446" i="9"/>
  <c r="E1447" i="9"/>
  <c r="E1448" i="9"/>
  <c r="E1449" i="9"/>
  <c r="E1450" i="9"/>
  <c r="E1451" i="9"/>
  <c r="E1452" i="9"/>
  <c r="E1453" i="9"/>
  <c r="E1454" i="9"/>
  <c r="E1455" i="9"/>
  <c r="E1456" i="9"/>
  <c r="E1457" i="9"/>
  <c r="E1458" i="9"/>
  <c r="E1459" i="9"/>
  <c r="E1460" i="9"/>
  <c r="E1461" i="9"/>
  <c r="E1462" i="9"/>
  <c r="E1463" i="9"/>
  <c r="E1464" i="9"/>
  <c r="E1465" i="9"/>
  <c r="E1466" i="9"/>
  <c r="E1467" i="9"/>
  <c r="E1468" i="9"/>
  <c r="E1469" i="9"/>
  <c r="E1470" i="9"/>
  <c r="E1471" i="9"/>
  <c r="E1472" i="9"/>
  <c r="E1473" i="9"/>
  <c r="E1474" i="9"/>
  <c r="E1475" i="9"/>
  <c r="E1476" i="9"/>
  <c r="E1477" i="9"/>
  <c r="E1478" i="9"/>
  <c r="E1479" i="9"/>
  <c r="E1480" i="9"/>
  <c r="E1481" i="9"/>
  <c r="E1482" i="9"/>
  <c r="E1483" i="9"/>
  <c r="E1484" i="9"/>
  <c r="E1485" i="9"/>
  <c r="E1486" i="9"/>
  <c r="E1487" i="9"/>
  <c r="E1488" i="9"/>
  <c r="E1489" i="9"/>
  <c r="E1490" i="9"/>
  <c r="E1491" i="9"/>
  <c r="E1492" i="9"/>
  <c r="E1493" i="9"/>
  <c r="E1494" i="9"/>
  <c r="E1495" i="9"/>
  <c r="E1496" i="9"/>
  <c r="E1497" i="9"/>
  <c r="E1498" i="9"/>
  <c r="E1499" i="9"/>
  <c r="E1500" i="9"/>
  <c r="E1501" i="9"/>
  <c r="E1502" i="9"/>
  <c r="E1503" i="9"/>
  <c r="E1504" i="9"/>
  <c r="E1505" i="9"/>
  <c r="E1506" i="9"/>
  <c r="E1507" i="9"/>
  <c r="E1508" i="9"/>
  <c r="E1509" i="9"/>
  <c r="E1510" i="9"/>
  <c r="E1511" i="9"/>
  <c r="E1512" i="9"/>
  <c r="E1513" i="9"/>
  <c r="E1514" i="9"/>
  <c r="E1515" i="9"/>
  <c r="E1516" i="9"/>
  <c r="E1517" i="9"/>
  <c r="E1518" i="9"/>
  <c r="E1519" i="9"/>
  <c r="E1520" i="9"/>
  <c r="E1521" i="9"/>
  <c r="E1522" i="9"/>
  <c r="E1523" i="9"/>
  <c r="E1524" i="9"/>
  <c r="E1525" i="9"/>
  <c r="E1526" i="9"/>
  <c r="E1527" i="9"/>
  <c r="E1528" i="9"/>
  <c r="E1529" i="9"/>
  <c r="E1530" i="9"/>
  <c r="E1531" i="9"/>
  <c r="E1532" i="9"/>
  <c r="E1533" i="9"/>
  <c r="E1534" i="9"/>
  <c r="E1535" i="9"/>
  <c r="E1536" i="9"/>
  <c r="E1537" i="9"/>
  <c r="E1538" i="9"/>
  <c r="E1539" i="9"/>
  <c r="E1540" i="9"/>
  <c r="E1541" i="9"/>
  <c r="E1542" i="9"/>
  <c r="E1543" i="9"/>
  <c r="E1544" i="9"/>
  <c r="E1545" i="9"/>
  <c r="E1546" i="9"/>
  <c r="E1547" i="9"/>
  <c r="E1548" i="9"/>
  <c r="E1549" i="9"/>
  <c r="E1550" i="9"/>
  <c r="E1551" i="9"/>
  <c r="E1552" i="9"/>
  <c r="E1553" i="9"/>
  <c r="E1554" i="9"/>
  <c r="E1555" i="9"/>
  <c r="E1556" i="9"/>
  <c r="E1557" i="9"/>
  <c r="E1558" i="9"/>
  <c r="E1559" i="9"/>
  <c r="E1560" i="9"/>
  <c r="E1561" i="9"/>
  <c r="E1562" i="9"/>
  <c r="E1563" i="9"/>
  <c r="E1564" i="9"/>
  <c r="E1565" i="9"/>
  <c r="E1566" i="9"/>
  <c r="E1567" i="9"/>
  <c r="E1568" i="9"/>
  <c r="E1569" i="9"/>
  <c r="E1570" i="9"/>
  <c r="E1571" i="9"/>
  <c r="E1572" i="9"/>
  <c r="E1573" i="9"/>
  <c r="E1574" i="9"/>
  <c r="E1575" i="9"/>
  <c r="E1576" i="9"/>
  <c r="E1577" i="9"/>
  <c r="E1578" i="9"/>
  <c r="E1579" i="9"/>
  <c r="E1580" i="9"/>
  <c r="E1581" i="9"/>
  <c r="E1582" i="9"/>
  <c r="E1583" i="9"/>
  <c r="E1584" i="9"/>
  <c r="E1585" i="9"/>
  <c r="E1586" i="9"/>
  <c r="E1587" i="9"/>
  <c r="E1588" i="9"/>
  <c r="E1589" i="9"/>
  <c r="E1590" i="9"/>
  <c r="E1591" i="9"/>
  <c r="E1592" i="9"/>
  <c r="E1593" i="9"/>
  <c r="E1594" i="9"/>
  <c r="E1595" i="9"/>
  <c r="E1596" i="9"/>
  <c r="E1597" i="9"/>
  <c r="E1598" i="9"/>
  <c r="E1599" i="9"/>
  <c r="E1600" i="9"/>
  <c r="E1601" i="9"/>
  <c r="E1602" i="9"/>
  <c r="E1603" i="9"/>
  <c r="E1604" i="9"/>
  <c r="E1605" i="9"/>
  <c r="E1606" i="9"/>
  <c r="E1607" i="9"/>
  <c r="E1608" i="9"/>
  <c r="E1609" i="9"/>
  <c r="E1610" i="9"/>
  <c r="E1611" i="9"/>
  <c r="E1612" i="9"/>
  <c r="E1613" i="9"/>
  <c r="E1614" i="9"/>
  <c r="E1615" i="9"/>
  <c r="E1616" i="9"/>
  <c r="E1617" i="9"/>
  <c r="E1618" i="9"/>
  <c r="E1619" i="9"/>
  <c r="E1620" i="9"/>
  <c r="E1621" i="9"/>
  <c r="E1622" i="9"/>
  <c r="E1623" i="9"/>
  <c r="E1624" i="9"/>
  <c r="E1625" i="9"/>
  <c r="E1626" i="9"/>
  <c r="E1627" i="9"/>
  <c r="E1628" i="9"/>
  <c r="E1629" i="9"/>
  <c r="E1630" i="9"/>
  <c r="E1631" i="9"/>
  <c r="E1632" i="9"/>
  <c r="E1633" i="9"/>
  <c r="E1634" i="9"/>
  <c r="E1635" i="9"/>
  <c r="E1636" i="9"/>
  <c r="E1637" i="9"/>
  <c r="E1638" i="9"/>
  <c r="E1639" i="9"/>
  <c r="E1640" i="9"/>
  <c r="E1641" i="9"/>
  <c r="E1642" i="9"/>
  <c r="E1643" i="9"/>
  <c r="E1644" i="9"/>
  <c r="E1645" i="9"/>
  <c r="E1646" i="9"/>
  <c r="E1647" i="9"/>
  <c r="E1648" i="9"/>
  <c r="E1649" i="9"/>
  <c r="E1650" i="9"/>
  <c r="E1651" i="9"/>
  <c r="E1652" i="9"/>
  <c r="E1653" i="9"/>
  <c r="E1654" i="9"/>
  <c r="E1655" i="9"/>
  <c r="E1656" i="9"/>
  <c r="E1657" i="9"/>
  <c r="E1658" i="9"/>
  <c r="E1659" i="9"/>
  <c r="E1660" i="9"/>
  <c r="E1661" i="9"/>
  <c r="E1662" i="9"/>
  <c r="E1663" i="9"/>
  <c r="E1664" i="9"/>
  <c r="E1665" i="9"/>
  <c r="E1666" i="9"/>
  <c r="E1667" i="9"/>
  <c r="E1668" i="9"/>
  <c r="E1669" i="9"/>
  <c r="E1670" i="9"/>
  <c r="E1671" i="9"/>
  <c r="E1672" i="9"/>
  <c r="E1673" i="9"/>
  <c r="E1674" i="9"/>
  <c r="E1675" i="9"/>
  <c r="E1676" i="9"/>
  <c r="E1677" i="9"/>
  <c r="E1678" i="9"/>
  <c r="E1679" i="9"/>
  <c r="E1680" i="9"/>
  <c r="E1681" i="9"/>
  <c r="E1682" i="9"/>
  <c r="E1683" i="9"/>
  <c r="E1684" i="9"/>
  <c r="E1685" i="9"/>
  <c r="E1686" i="9"/>
  <c r="E1687" i="9"/>
  <c r="E1688" i="9"/>
  <c r="E1689" i="9"/>
  <c r="E1690" i="9"/>
  <c r="E1691" i="9"/>
  <c r="E1692" i="9"/>
  <c r="E1693" i="9"/>
  <c r="E1694" i="9"/>
  <c r="E1695" i="9"/>
  <c r="E1696" i="9"/>
  <c r="E1697" i="9"/>
  <c r="E1698" i="9"/>
  <c r="E1699" i="9"/>
  <c r="E1700" i="9"/>
  <c r="E1701" i="9"/>
  <c r="E1702" i="9"/>
  <c r="E1703" i="9"/>
  <c r="E1704" i="9"/>
  <c r="E1705" i="9"/>
  <c r="E1706" i="9"/>
  <c r="E1707" i="9"/>
  <c r="E1708" i="9"/>
  <c r="E1709" i="9"/>
  <c r="E1710" i="9"/>
  <c r="E1711" i="9"/>
  <c r="E1712" i="9"/>
  <c r="E1713" i="9"/>
  <c r="E1714" i="9"/>
  <c r="E1715" i="9"/>
  <c r="E1716" i="9"/>
  <c r="E1717" i="9"/>
  <c r="E1718" i="9"/>
  <c r="E1719" i="9"/>
  <c r="E1720" i="9"/>
  <c r="E1721" i="9"/>
  <c r="E1722" i="9"/>
  <c r="E1723" i="9"/>
  <c r="E1724" i="9"/>
  <c r="E1725" i="9"/>
  <c r="E1726" i="9"/>
  <c r="E1727" i="9"/>
  <c r="E1728" i="9"/>
  <c r="E1729" i="9"/>
  <c r="E1730" i="9"/>
  <c r="E1731" i="9"/>
  <c r="E1732" i="9"/>
  <c r="E1733" i="9"/>
  <c r="E1734" i="9"/>
  <c r="E1735" i="9"/>
  <c r="E1736" i="9"/>
  <c r="E1737" i="9"/>
  <c r="E1738" i="9"/>
  <c r="E1739" i="9"/>
  <c r="E1740" i="9"/>
  <c r="E1741" i="9"/>
  <c r="E1742" i="9"/>
  <c r="E1743" i="9"/>
  <c r="E1744" i="9"/>
  <c r="E1745" i="9"/>
  <c r="E1746" i="9"/>
  <c r="E1747" i="9"/>
  <c r="E1748" i="9"/>
  <c r="E1749" i="9"/>
  <c r="E1750" i="9"/>
  <c r="E1751" i="9"/>
  <c r="E1752" i="9"/>
  <c r="E1753" i="9"/>
  <c r="E1754" i="9"/>
  <c r="E1755" i="9"/>
  <c r="E1756" i="9"/>
  <c r="E1757" i="9"/>
  <c r="E1758" i="9"/>
  <c r="E1759" i="9"/>
  <c r="E1760" i="9"/>
  <c r="E1761" i="9"/>
  <c r="E1762" i="9"/>
  <c r="E1763" i="9"/>
  <c r="E1764" i="9"/>
  <c r="E1765" i="9"/>
  <c r="E1766" i="9"/>
  <c r="E1767" i="9"/>
  <c r="E1768" i="9"/>
  <c r="E1769" i="9"/>
  <c r="E1770" i="9"/>
  <c r="E1771" i="9"/>
  <c r="E1772" i="9"/>
  <c r="E1773" i="9"/>
  <c r="E1774" i="9"/>
  <c r="E1775" i="9"/>
  <c r="E1776" i="9"/>
  <c r="E1777" i="9"/>
  <c r="E1778" i="9"/>
  <c r="E1779" i="9"/>
  <c r="E1780" i="9"/>
  <c r="E1781" i="9"/>
  <c r="E1782" i="9"/>
  <c r="E1783" i="9"/>
  <c r="E1784" i="9"/>
  <c r="E1785" i="9"/>
  <c r="E1786" i="9"/>
  <c r="E1787" i="9"/>
  <c r="E1788" i="9"/>
  <c r="E1789" i="9"/>
  <c r="E1790" i="9"/>
  <c r="E1791" i="9"/>
  <c r="E1792" i="9"/>
  <c r="E1793" i="9"/>
  <c r="E1794" i="9"/>
  <c r="E1795" i="9"/>
  <c r="E1796" i="9"/>
  <c r="E1797" i="9"/>
  <c r="E1798" i="9"/>
  <c r="E1799" i="9"/>
  <c r="E1800" i="9"/>
  <c r="E1801" i="9"/>
  <c r="E1802" i="9"/>
  <c r="E1803" i="9"/>
  <c r="E1804" i="9"/>
  <c r="E1805" i="9"/>
  <c r="E1806" i="9"/>
  <c r="E1807" i="9"/>
  <c r="E1808" i="9"/>
  <c r="E1809" i="9"/>
  <c r="E1810" i="9"/>
  <c r="E1811" i="9"/>
  <c r="E1812" i="9"/>
  <c r="E1813" i="9"/>
  <c r="E1814" i="9"/>
  <c r="E1815" i="9"/>
  <c r="E1816" i="9"/>
  <c r="E1817" i="9"/>
  <c r="E1818" i="9"/>
  <c r="E1819" i="9"/>
  <c r="E1820" i="9"/>
  <c r="E1821" i="9"/>
  <c r="E1822" i="9"/>
  <c r="E1823" i="9"/>
  <c r="E1824" i="9"/>
  <c r="E1825" i="9"/>
  <c r="E1826" i="9"/>
  <c r="E1827" i="9"/>
  <c r="E1828" i="9"/>
  <c r="E1829" i="9"/>
  <c r="E1830" i="9"/>
  <c r="E1831" i="9"/>
  <c r="E1832" i="9"/>
  <c r="E1833" i="9"/>
  <c r="E1834" i="9"/>
  <c r="E1835" i="9"/>
  <c r="E1836" i="9"/>
  <c r="E1837" i="9"/>
  <c r="E1838" i="9"/>
  <c r="E1839" i="9"/>
  <c r="E1840" i="9"/>
  <c r="E1841" i="9"/>
  <c r="E1842" i="9"/>
  <c r="E1843" i="9"/>
  <c r="E1844" i="9"/>
  <c r="E1845" i="9"/>
  <c r="E1846" i="9"/>
  <c r="E1847" i="9"/>
  <c r="E1848" i="9"/>
  <c r="E1849" i="9"/>
  <c r="E1850" i="9"/>
  <c r="E1851" i="9"/>
  <c r="E1852" i="9"/>
  <c r="E1853" i="9"/>
  <c r="E1854" i="9"/>
  <c r="E1855" i="9"/>
  <c r="E1856" i="9"/>
  <c r="E1857" i="9"/>
  <c r="E1858" i="9"/>
  <c r="E1859" i="9"/>
  <c r="E1860" i="9"/>
  <c r="E1861" i="9"/>
  <c r="E1862" i="9"/>
  <c r="E1863" i="9"/>
  <c r="E1864" i="9"/>
  <c r="E1865" i="9"/>
  <c r="E1866" i="9"/>
  <c r="E1867" i="9"/>
  <c r="E1868" i="9"/>
  <c r="E1869" i="9"/>
  <c r="E1870" i="9"/>
  <c r="E1871" i="9"/>
  <c r="E1872" i="9"/>
  <c r="E1873" i="9"/>
  <c r="E1874" i="9"/>
  <c r="E1875" i="9"/>
  <c r="E1876" i="9"/>
  <c r="E1877" i="9"/>
  <c r="E1878" i="9"/>
  <c r="E1879" i="9"/>
  <c r="E1880" i="9"/>
  <c r="E1881" i="9"/>
  <c r="E1882" i="9"/>
  <c r="E1883" i="9"/>
  <c r="E1884" i="9"/>
  <c r="E1885" i="9"/>
  <c r="E1886" i="9"/>
  <c r="E1887" i="9"/>
  <c r="E1888" i="9"/>
  <c r="E1889" i="9"/>
  <c r="E1890" i="9"/>
  <c r="E1891" i="9"/>
  <c r="E1892" i="9"/>
  <c r="E1893" i="9"/>
  <c r="E1894" i="9"/>
  <c r="E1895" i="9"/>
  <c r="E1896" i="9"/>
  <c r="E1897" i="9"/>
  <c r="E1898" i="9"/>
  <c r="E1899" i="9"/>
  <c r="E1900" i="9"/>
  <c r="E1901" i="9"/>
  <c r="E1902" i="9"/>
  <c r="E1903" i="9"/>
  <c r="E1904" i="9"/>
  <c r="E1905" i="9"/>
  <c r="E1906" i="9"/>
  <c r="E1907" i="9"/>
  <c r="E1908" i="9"/>
  <c r="E1909" i="9"/>
  <c r="E1910" i="9"/>
  <c r="E1911" i="9"/>
  <c r="E1912" i="9"/>
  <c r="E1913" i="9"/>
  <c r="E1914" i="9"/>
  <c r="E1915" i="9"/>
  <c r="E1916" i="9"/>
  <c r="E1917" i="9"/>
  <c r="E1918" i="9"/>
  <c r="E1919" i="9"/>
  <c r="E1920" i="9"/>
  <c r="E1921" i="9"/>
  <c r="E1922" i="9"/>
  <c r="E1923" i="9"/>
  <c r="E1924" i="9"/>
  <c r="E1925" i="9"/>
  <c r="E1926" i="9"/>
  <c r="E1927" i="9"/>
  <c r="E1928" i="9"/>
  <c r="E1929" i="9"/>
  <c r="E1930" i="9"/>
  <c r="E1931" i="9"/>
  <c r="E1932" i="9"/>
  <c r="E1933" i="9"/>
  <c r="E1934" i="9"/>
  <c r="E1935" i="9"/>
  <c r="E1936" i="9"/>
  <c r="E1937" i="9"/>
  <c r="E1938" i="9"/>
  <c r="E1939" i="9"/>
  <c r="E1940" i="9"/>
  <c r="E1941" i="9"/>
  <c r="E1942" i="9"/>
  <c r="E1943" i="9"/>
  <c r="E1944" i="9"/>
  <c r="E1945" i="9"/>
  <c r="E1946" i="9"/>
  <c r="E1947" i="9"/>
  <c r="E1948" i="9"/>
  <c r="E1949" i="9"/>
  <c r="E1950" i="9"/>
  <c r="E1951" i="9"/>
  <c r="E1952" i="9"/>
  <c r="E1953" i="9"/>
  <c r="E1954" i="9"/>
  <c r="E1955" i="9"/>
  <c r="E1956" i="9"/>
  <c r="E1957" i="9"/>
  <c r="E1958" i="9"/>
  <c r="E1959" i="9"/>
  <c r="E1960" i="9"/>
  <c r="E1961" i="9"/>
  <c r="E1962" i="9"/>
  <c r="E1963" i="9"/>
  <c r="E1964" i="9"/>
  <c r="E1965" i="9"/>
  <c r="E1966" i="9"/>
  <c r="E1967" i="9"/>
  <c r="E1968" i="9"/>
  <c r="E1969" i="9"/>
  <c r="E1970" i="9"/>
  <c r="E1971" i="9"/>
  <c r="E1972" i="9"/>
  <c r="E1973" i="9"/>
  <c r="E1974" i="9"/>
  <c r="E1975" i="9"/>
  <c r="E1976" i="9"/>
  <c r="E1977" i="9"/>
  <c r="E1978" i="9"/>
  <c r="E1979" i="9"/>
  <c r="E1980" i="9"/>
  <c r="E1981" i="9"/>
  <c r="E1982" i="9"/>
  <c r="E1983" i="9"/>
  <c r="E1984" i="9"/>
  <c r="E1985" i="9"/>
  <c r="E1986" i="9"/>
  <c r="E1987" i="9"/>
  <c r="E1988" i="9"/>
  <c r="E1989" i="9"/>
  <c r="E1990" i="9"/>
  <c r="E1991" i="9"/>
  <c r="E1992" i="9"/>
  <c r="E1993" i="9"/>
  <c r="E1994" i="9"/>
  <c r="E1995" i="9"/>
  <c r="E1996" i="9"/>
  <c r="E1997" i="9"/>
  <c r="E1998" i="9"/>
  <c r="E1999" i="9"/>
  <c r="E2000" i="9"/>
  <c r="E2001" i="9"/>
  <c r="E2002" i="9"/>
  <c r="E2003" i="9"/>
  <c r="E2004" i="9"/>
  <c r="E2005" i="9"/>
  <c r="E2006" i="9"/>
  <c r="E2007" i="9"/>
  <c r="E2008" i="9"/>
  <c r="E2009" i="9"/>
  <c r="E2010" i="9"/>
  <c r="E2011" i="9"/>
  <c r="E2012" i="9"/>
  <c r="E2013" i="9"/>
  <c r="E2014" i="9"/>
  <c r="E2015" i="9"/>
  <c r="E2016" i="9"/>
  <c r="E2017" i="9"/>
  <c r="E2018" i="9"/>
  <c r="E2019" i="9"/>
  <c r="E2020" i="9"/>
  <c r="E2021" i="9"/>
  <c r="E2022" i="9"/>
  <c r="E2023" i="9"/>
  <c r="E2024" i="9"/>
  <c r="E2025" i="9"/>
  <c r="E2026" i="9"/>
  <c r="E2027" i="9"/>
  <c r="E2028" i="9"/>
  <c r="E2029" i="9"/>
  <c r="E2030" i="9"/>
  <c r="E2031" i="9"/>
  <c r="E2032" i="9"/>
  <c r="E2033" i="9"/>
  <c r="E2034" i="9"/>
  <c r="E2035" i="9"/>
  <c r="E2036" i="9"/>
  <c r="E2037" i="9"/>
  <c r="E2038" i="9"/>
  <c r="E2039" i="9"/>
  <c r="E2040" i="9"/>
  <c r="E2041" i="9"/>
  <c r="E2042" i="9"/>
  <c r="E2043" i="9"/>
  <c r="E2044" i="9"/>
  <c r="E2045" i="9"/>
  <c r="E2046" i="9"/>
  <c r="E2047" i="9"/>
  <c r="E2048" i="9"/>
  <c r="E2049" i="9"/>
  <c r="E2050" i="9"/>
  <c r="E2051" i="9"/>
  <c r="E2052" i="9"/>
  <c r="E2053" i="9"/>
  <c r="E2054" i="9"/>
  <c r="E2055" i="9"/>
  <c r="E2056" i="9"/>
  <c r="E2057" i="9"/>
  <c r="E2058" i="9"/>
  <c r="E2059" i="9"/>
  <c r="E2060" i="9"/>
  <c r="E2061" i="9"/>
  <c r="E2062" i="9"/>
  <c r="E2063" i="9"/>
  <c r="E2064" i="9"/>
  <c r="E2065" i="9"/>
  <c r="E2066" i="9"/>
  <c r="E2067" i="9"/>
  <c r="E2068" i="9"/>
  <c r="E2069" i="9"/>
  <c r="E2070" i="9"/>
  <c r="E2071" i="9"/>
  <c r="E2072" i="9"/>
  <c r="E2073" i="9"/>
  <c r="E2074" i="9"/>
  <c r="E2075" i="9"/>
  <c r="E2076" i="9"/>
  <c r="E2077" i="9"/>
  <c r="E2078" i="9"/>
  <c r="E2079" i="9"/>
  <c r="E2080" i="9"/>
  <c r="E2081" i="9"/>
  <c r="E2082" i="9"/>
  <c r="E2083" i="9"/>
  <c r="E2084" i="9"/>
  <c r="E2085" i="9"/>
  <c r="E2086" i="9"/>
  <c r="E2087" i="9"/>
  <c r="E2" i="9"/>
  <c r="M3" i="8"/>
  <c r="N3" i="8"/>
  <c r="O3" i="8"/>
  <c r="M4" i="8"/>
  <c r="N4" i="8"/>
  <c r="O4" i="8"/>
  <c r="M5" i="8"/>
  <c r="N5" i="8"/>
  <c r="O5" i="8"/>
  <c r="M6" i="8"/>
  <c r="N6" i="8"/>
  <c r="O6" i="8"/>
  <c r="M7" i="8"/>
  <c r="N7" i="8"/>
  <c r="O7" i="8"/>
  <c r="M8" i="8"/>
  <c r="N8" i="8"/>
  <c r="O8" i="8"/>
  <c r="M9" i="8"/>
  <c r="N9" i="8"/>
  <c r="O9" i="8"/>
  <c r="M10" i="8"/>
  <c r="N10" i="8"/>
  <c r="O10" i="8"/>
  <c r="M11" i="8"/>
  <c r="N11" i="8"/>
  <c r="O11" i="8"/>
  <c r="M12" i="8"/>
  <c r="N12" i="8"/>
  <c r="O12" i="8"/>
  <c r="M13" i="8"/>
  <c r="N13" i="8"/>
  <c r="O13" i="8"/>
  <c r="M14" i="8"/>
  <c r="N14" i="8"/>
  <c r="O14" i="8"/>
  <c r="M15" i="8"/>
  <c r="N15" i="8"/>
  <c r="O15" i="8"/>
  <c r="M16" i="8"/>
  <c r="N16" i="8"/>
  <c r="O16" i="8"/>
  <c r="M17" i="8"/>
  <c r="N17" i="8"/>
  <c r="O17" i="8"/>
  <c r="M18" i="8"/>
  <c r="N18" i="8"/>
  <c r="O18" i="8"/>
  <c r="M19" i="8"/>
  <c r="N19" i="8"/>
  <c r="O19" i="8"/>
  <c r="M20" i="8"/>
  <c r="N20" i="8"/>
  <c r="O20" i="8"/>
  <c r="M21" i="8"/>
  <c r="N21" i="8"/>
  <c r="O21" i="8"/>
  <c r="M22" i="8"/>
  <c r="N22" i="8"/>
  <c r="O22" i="8"/>
  <c r="M23" i="8"/>
  <c r="N23" i="8"/>
  <c r="O23" i="8"/>
  <c r="M24" i="8"/>
  <c r="N24" i="8"/>
  <c r="O24" i="8"/>
  <c r="M25" i="8"/>
  <c r="N25" i="8"/>
  <c r="O25" i="8"/>
  <c r="M26" i="8"/>
  <c r="N26" i="8"/>
  <c r="O26" i="8"/>
  <c r="M27" i="8"/>
  <c r="N27" i="8"/>
  <c r="O27" i="8"/>
  <c r="M28" i="8"/>
  <c r="N28" i="8"/>
  <c r="O28" i="8"/>
  <c r="M29" i="8"/>
  <c r="N29" i="8"/>
  <c r="O29" i="8"/>
  <c r="M30" i="8"/>
  <c r="N30" i="8"/>
  <c r="O30" i="8"/>
  <c r="M31" i="8"/>
  <c r="N31" i="8"/>
  <c r="O31" i="8"/>
  <c r="M32" i="8"/>
  <c r="N32" i="8"/>
  <c r="O32" i="8"/>
  <c r="M33" i="8"/>
  <c r="N33" i="8"/>
  <c r="O33" i="8"/>
  <c r="M34" i="8"/>
  <c r="N34" i="8"/>
  <c r="O34" i="8"/>
  <c r="M35" i="8"/>
  <c r="N35" i="8"/>
  <c r="O35" i="8"/>
  <c r="M36" i="8"/>
  <c r="N36" i="8"/>
  <c r="O36" i="8"/>
  <c r="M37" i="8"/>
  <c r="N37" i="8"/>
  <c r="O37" i="8"/>
  <c r="M38" i="8"/>
  <c r="N38" i="8"/>
  <c r="O38" i="8"/>
  <c r="M39" i="8"/>
  <c r="N39" i="8"/>
  <c r="O39" i="8"/>
  <c r="M40" i="8"/>
  <c r="N40" i="8"/>
  <c r="O40" i="8"/>
  <c r="M41" i="8"/>
  <c r="N41" i="8"/>
  <c r="O41" i="8"/>
  <c r="M42" i="8"/>
  <c r="N42" i="8"/>
  <c r="O42" i="8"/>
  <c r="M43" i="8"/>
  <c r="N43" i="8"/>
  <c r="O43" i="8"/>
  <c r="M44" i="8"/>
  <c r="N44" i="8"/>
  <c r="O44" i="8"/>
  <c r="M45" i="8"/>
  <c r="N45" i="8"/>
  <c r="O45" i="8"/>
  <c r="M46" i="8"/>
  <c r="N46" i="8"/>
  <c r="O46" i="8"/>
  <c r="M47" i="8"/>
  <c r="N47" i="8"/>
  <c r="O47" i="8"/>
  <c r="M48" i="8"/>
  <c r="N48" i="8"/>
  <c r="O48" i="8"/>
  <c r="M49" i="8"/>
  <c r="N49" i="8"/>
  <c r="O49" i="8"/>
  <c r="M50" i="8"/>
  <c r="N50" i="8"/>
  <c r="O50" i="8"/>
  <c r="M51" i="8"/>
  <c r="N51" i="8"/>
  <c r="O51" i="8"/>
  <c r="M52" i="8"/>
  <c r="N52" i="8"/>
  <c r="O52" i="8"/>
  <c r="M53" i="8"/>
  <c r="N53" i="8"/>
  <c r="O53" i="8"/>
  <c r="M54" i="8"/>
  <c r="N54" i="8"/>
  <c r="O54" i="8"/>
  <c r="M55" i="8"/>
  <c r="N55" i="8"/>
  <c r="O55" i="8"/>
  <c r="M56" i="8"/>
  <c r="N56" i="8"/>
  <c r="O56" i="8"/>
  <c r="M57" i="8"/>
  <c r="N57" i="8"/>
  <c r="O57" i="8"/>
  <c r="M58" i="8"/>
  <c r="N58" i="8"/>
  <c r="O58" i="8"/>
  <c r="M59" i="8"/>
  <c r="N59" i="8"/>
  <c r="O59" i="8"/>
  <c r="M60" i="8"/>
  <c r="N60" i="8"/>
  <c r="O60" i="8"/>
  <c r="M61" i="8"/>
  <c r="N61" i="8"/>
  <c r="O61" i="8"/>
  <c r="M62" i="8"/>
  <c r="N62" i="8"/>
  <c r="O62" i="8"/>
  <c r="M63" i="8"/>
  <c r="N63" i="8"/>
  <c r="O63" i="8"/>
  <c r="M64" i="8"/>
  <c r="N64" i="8"/>
  <c r="O64" i="8"/>
  <c r="M65" i="8"/>
  <c r="N65" i="8"/>
  <c r="O65" i="8"/>
  <c r="M66" i="8"/>
  <c r="N66" i="8"/>
  <c r="O66" i="8"/>
  <c r="M67" i="8"/>
  <c r="N67" i="8"/>
  <c r="O67" i="8"/>
  <c r="M68" i="8"/>
  <c r="N68" i="8"/>
  <c r="O68" i="8"/>
  <c r="M69" i="8"/>
  <c r="N69" i="8"/>
  <c r="O69" i="8"/>
  <c r="M70" i="8"/>
  <c r="N70" i="8"/>
  <c r="O70" i="8"/>
  <c r="M71" i="8"/>
  <c r="N71" i="8"/>
  <c r="O71" i="8"/>
  <c r="M72" i="8"/>
  <c r="N72" i="8"/>
  <c r="O72" i="8"/>
  <c r="M73" i="8"/>
  <c r="N73" i="8"/>
  <c r="O73" i="8"/>
  <c r="M74" i="8"/>
  <c r="N74" i="8"/>
  <c r="O74" i="8"/>
  <c r="M75" i="8"/>
  <c r="N75" i="8"/>
  <c r="O75" i="8"/>
  <c r="M76" i="8"/>
  <c r="N76" i="8"/>
  <c r="O76" i="8"/>
  <c r="M77" i="8"/>
  <c r="N77" i="8"/>
  <c r="O77" i="8"/>
  <c r="M78" i="8"/>
  <c r="N78" i="8"/>
  <c r="O78" i="8"/>
  <c r="M79" i="8"/>
  <c r="N79" i="8"/>
  <c r="O79" i="8"/>
  <c r="M80" i="8"/>
  <c r="N80" i="8"/>
  <c r="O80" i="8"/>
  <c r="M81" i="8"/>
  <c r="N81" i="8"/>
  <c r="O81" i="8"/>
  <c r="M82" i="8"/>
  <c r="N82" i="8"/>
  <c r="O82" i="8"/>
  <c r="M83" i="8"/>
  <c r="N83" i="8"/>
  <c r="O83" i="8"/>
  <c r="M84" i="8"/>
  <c r="N84" i="8"/>
  <c r="O84" i="8"/>
  <c r="M85" i="8"/>
  <c r="N85" i="8"/>
  <c r="O85" i="8"/>
  <c r="M86" i="8"/>
  <c r="N86" i="8"/>
  <c r="O86" i="8"/>
  <c r="M87" i="8"/>
  <c r="N87" i="8"/>
  <c r="O87" i="8"/>
  <c r="M88" i="8"/>
  <c r="N88" i="8"/>
  <c r="O88" i="8"/>
  <c r="M89" i="8"/>
  <c r="N89" i="8"/>
  <c r="O89" i="8"/>
  <c r="M90" i="8"/>
  <c r="N90" i="8"/>
  <c r="O90" i="8"/>
  <c r="M91" i="8"/>
  <c r="N91" i="8"/>
  <c r="O91" i="8"/>
  <c r="M92" i="8"/>
  <c r="N92" i="8"/>
  <c r="O92" i="8"/>
  <c r="M93" i="8"/>
  <c r="N93" i="8"/>
  <c r="O93" i="8"/>
  <c r="M94" i="8"/>
  <c r="N94" i="8"/>
  <c r="O94" i="8"/>
  <c r="M95" i="8"/>
  <c r="N95" i="8"/>
  <c r="O95" i="8"/>
  <c r="M96" i="8"/>
  <c r="N96" i="8"/>
  <c r="O96" i="8"/>
  <c r="M97" i="8"/>
  <c r="N97" i="8"/>
  <c r="O97" i="8"/>
  <c r="M98" i="8"/>
  <c r="N98" i="8"/>
  <c r="O98" i="8"/>
  <c r="M99" i="8"/>
  <c r="N99" i="8"/>
  <c r="O99" i="8"/>
  <c r="M100" i="8"/>
  <c r="N100" i="8"/>
  <c r="O100" i="8"/>
  <c r="M101" i="8"/>
  <c r="N101" i="8"/>
  <c r="O101" i="8"/>
  <c r="M102" i="8"/>
  <c r="N102" i="8"/>
  <c r="O102" i="8"/>
  <c r="M103" i="8"/>
  <c r="N103" i="8"/>
  <c r="O103" i="8"/>
  <c r="M104" i="8"/>
  <c r="N104" i="8"/>
  <c r="O104" i="8"/>
  <c r="M105" i="8"/>
  <c r="N105" i="8"/>
  <c r="O105" i="8"/>
  <c r="M106" i="8"/>
  <c r="N106" i="8"/>
  <c r="O106" i="8"/>
  <c r="M107" i="8"/>
  <c r="N107" i="8"/>
  <c r="O107" i="8"/>
  <c r="M108" i="8"/>
  <c r="N108" i="8"/>
  <c r="O108" i="8"/>
  <c r="M109" i="8"/>
  <c r="N109" i="8"/>
  <c r="O109" i="8"/>
  <c r="M110" i="8"/>
  <c r="N110" i="8"/>
  <c r="O110" i="8"/>
  <c r="M111" i="8"/>
  <c r="N111" i="8"/>
  <c r="O111" i="8"/>
  <c r="M112" i="8"/>
  <c r="N112" i="8"/>
  <c r="O112" i="8"/>
  <c r="M113" i="8"/>
  <c r="N113" i="8"/>
  <c r="O113" i="8"/>
  <c r="M114" i="8"/>
  <c r="N114" i="8"/>
  <c r="O114" i="8"/>
  <c r="M115" i="8"/>
  <c r="N115" i="8"/>
  <c r="O115" i="8"/>
  <c r="M116" i="8"/>
  <c r="N116" i="8"/>
  <c r="O116" i="8"/>
  <c r="M117" i="8"/>
  <c r="N117" i="8"/>
  <c r="O117" i="8"/>
  <c r="M118" i="8"/>
  <c r="N118" i="8"/>
  <c r="O118" i="8"/>
  <c r="M119" i="8"/>
  <c r="N119" i="8"/>
  <c r="O119" i="8"/>
  <c r="M120" i="8"/>
  <c r="N120" i="8"/>
  <c r="O120" i="8"/>
  <c r="M121" i="8"/>
  <c r="N121" i="8"/>
  <c r="O121" i="8"/>
  <c r="M122" i="8"/>
  <c r="N122" i="8"/>
  <c r="O122" i="8"/>
  <c r="M123" i="8"/>
  <c r="N123" i="8"/>
  <c r="O123" i="8"/>
  <c r="M124" i="8"/>
  <c r="N124" i="8"/>
  <c r="O124" i="8"/>
  <c r="M125" i="8"/>
  <c r="N125" i="8"/>
  <c r="O125" i="8"/>
  <c r="M126" i="8"/>
  <c r="N126" i="8"/>
  <c r="O126" i="8"/>
  <c r="M127" i="8"/>
  <c r="N127" i="8"/>
  <c r="O127" i="8"/>
  <c r="M128" i="8"/>
  <c r="N128" i="8"/>
  <c r="O128" i="8"/>
  <c r="M129" i="8"/>
  <c r="N129" i="8"/>
  <c r="O129" i="8"/>
  <c r="M130" i="8"/>
  <c r="N130" i="8"/>
  <c r="O130" i="8"/>
  <c r="M131" i="8"/>
  <c r="N131" i="8"/>
  <c r="O131" i="8"/>
  <c r="M132" i="8"/>
  <c r="N132" i="8"/>
  <c r="O132" i="8"/>
  <c r="M133" i="8"/>
  <c r="N133" i="8"/>
  <c r="O133" i="8"/>
  <c r="M134" i="8"/>
  <c r="N134" i="8"/>
  <c r="O134" i="8"/>
  <c r="M135" i="8"/>
  <c r="N135" i="8"/>
  <c r="O135" i="8"/>
  <c r="M136" i="8"/>
  <c r="N136" i="8"/>
  <c r="O136" i="8"/>
  <c r="M137" i="8"/>
  <c r="N137" i="8"/>
  <c r="O137" i="8"/>
  <c r="M138" i="8"/>
  <c r="N138" i="8"/>
  <c r="O138" i="8"/>
  <c r="M139" i="8"/>
  <c r="N139" i="8"/>
  <c r="O139" i="8"/>
  <c r="M140" i="8"/>
  <c r="N140" i="8"/>
  <c r="O140" i="8"/>
  <c r="M141" i="8"/>
  <c r="N141" i="8"/>
  <c r="O141" i="8"/>
  <c r="M142" i="8"/>
  <c r="N142" i="8"/>
  <c r="O142" i="8"/>
  <c r="M143" i="8"/>
  <c r="N143" i="8"/>
  <c r="O143" i="8"/>
  <c r="M144" i="8"/>
  <c r="N144" i="8"/>
  <c r="O144" i="8"/>
  <c r="M145" i="8"/>
  <c r="N145" i="8"/>
  <c r="O145" i="8"/>
  <c r="M146" i="8"/>
  <c r="N146" i="8"/>
  <c r="O146" i="8"/>
  <c r="M147" i="8"/>
  <c r="N147" i="8"/>
  <c r="O147" i="8"/>
  <c r="M148" i="8"/>
  <c r="N148" i="8"/>
  <c r="O148" i="8"/>
  <c r="M149" i="8"/>
  <c r="N149" i="8"/>
  <c r="O149" i="8"/>
  <c r="M150" i="8"/>
  <c r="N150" i="8"/>
  <c r="O150" i="8"/>
  <c r="M151" i="8"/>
  <c r="N151" i="8"/>
  <c r="O151" i="8"/>
  <c r="M152" i="8"/>
  <c r="N152" i="8"/>
  <c r="O152" i="8"/>
  <c r="M153" i="8"/>
  <c r="N153" i="8"/>
  <c r="O153" i="8"/>
  <c r="M154" i="8"/>
  <c r="N154" i="8"/>
  <c r="O154" i="8"/>
  <c r="M155" i="8"/>
  <c r="N155" i="8"/>
  <c r="O155" i="8"/>
  <c r="M156" i="8"/>
  <c r="N156" i="8"/>
  <c r="O156" i="8"/>
  <c r="M157" i="8"/>
  <c r="N157" i="8"/>
  <c r="O157" i="8"/>
  <c r="M158" i="8"/>
  <c r="N158" i="8"/>
  <c r="O158" i="8"/>
  <c r="M159" i="8"/>
  <c r="N159" i="8"/>
  <c r="O159" i="8"/>
  <c r="M160" i="8"/>
  <c r="N160" i="8"/>
  <c r="O160" i="8"/>
  <c r="M161" i="8"/>
  <c r="N161" i="8"/>
  <c r="O161" i="8"/>
  <c r="M162" i="8"/>
  <c r="N162" i="8"/>
  <c r="O162" i="8"/>
  <c r="M163" i="8"/>
  <c r="N163" i="8"/>
  <c r="O163" i="8"/>
  <c r="M164" i="8"/>
  <c r="N164" i="8"/>
  <c r="O164" i="8"/>
  <c r="M165" i="8"/>
  <c r="N165" i="8"/>
  <c r="O165" i="8"/>
  <c r="M166" i="8"/>
  <c r="N166" i="8"/>
  <c r="O166" i="8"/>
  <c r="M167" i="8"/>
  <c r="N167" i="8"/>
  <c r="O167" i="8"/>
  <c r="M168" i="8"/>
  <c r="N168" i="8"/>
  <c r="O168" i="8"/>
  <c r="M2" i="8"/>
  <c r="O2" i="8"/>
  <c r="N2" i="8"/>
  <c r="E3" i="7"/>
  <c r="E4" i="7"/>
  <c r="E5" i="7"/>
  <c r="E6" i="7"/>
  <c r="E38" i="7"/>
  <c r="E39" i="7"/>
  <c r="E40" i="7"/>
  <c r="E41" i="7"/>
  <c r="E42" i="7"/>
  <c r="E74" i="7"/>
  <c r="E75" i="7"/>
  <c r="E76" i="7"/>
  <c r="E77" i="7"/>
  <c r="E78" i="7"/>
  <c r="E110" i="7"/>
  <c r="E111" i="7"/>
  <c r="E112" i="7"/>
  <c r="E113" i="7"/>
  <c r="E114" i="7"/>
  <c r="E146" i="7"/>
  <c r="E147" i="7"/>
  <c r="E148" i="7"/>
  <c r="E149" i="7"/>
  <c r="E150" i="7"/>
  <c r="E182" i="7"/>
  <c r="E183" i="7"/>
  <c r="E184" i="7"/>
  <c r="E185" i="7"/>
  <c r="E186" i="7"/>
  <c r="E218" i="7"/>
  <c r="E219" i="7"/>
  <c r="E220" i="7"/>
  <c r="E221" i="7"/>
  <c r="E222" i="7"/>
  <c r="E254" i="7"/>
  <c r="E255" i="7"/>
  <c r="E256" i="7"/>
  <c r="E257" i="7"/>
  <c r="E258" i="7"/>
  <c r="E290" i="7"/>
  <c r="E291" i="7"/>
  <c r="E292" i="7"/>
  <c r="E293" i="7"/>
  <c r="E294" i="7"/>
  <c r="E326" i="7"/>
  <c r="E327" i="7"/>
  <c r="E328" i="7"/>
  <c r="E329" i="7"/>
  <c r="E330" i="7"/>
  <c r="E362" i="7"/>
  <c r="E363" i="7"/>
  <c r="E364" i="7"/>
  <c r="E365" i="7"/>
  <c r="E366" i="7"/>
  <c r="E398" i="7"/>
  <c r="E399" i="7"/>
  <c r="E400" i="7"/>
  <c r="E401" i="7"/>
  <c r="E402" i="7"/>
  <c r="E434" i="7"/>
  <c r="E435" i="7"/>
  <c r="E436" i="7"/>
  <c r="E437" i="7"/>
  <c r="E438" i="7"/>
  <c r="E470" i="7"/>
  <c r="E471" i="7"/>
  <c r="E472" i="7"/>
  <c r="E473" i="7"/>
  <c r="E474" i="7"/>
  <c r="E506" i="7"/>
  <c r="E507" i="7"/>
  <c r="E508" i="7"/>
  <c r="E509" i="7"/>
  <c r="E510" i="7"/>
  <c r="E542" i="7"/>
  <c r="E543" i="7"/>
  <c r="E544" i="7"/>
  <c r="E545" i="7"/>
  <c r="E546" i="7"/>
  <c r="E578" i="7"/>
  <c r="E579" i="7"/>
  <c r="E580" i="7"/>
  <c r="E581" i="7"/>
  <c r="E582" i="7"/>
  <c r="E614" i="7"/>
  <c r="E615" i="7"/>
  <c r="E616" i="7"/>
  <c r="E617" i="7"/>
  <c r="E618" i="7"/>
  <c r="E632" i="7"/>
  <c r="E633" i="7"/>
  <c r="E634" i="7"/>
  <c r="E635" i="7"/>
  <c r="E636" i="7"/>
  <c r="E668" i="7"/>
  <c r="E669" i="7"/>
  <c r="E670" i="7"/>
  <c r="E671" i="7"/>
  <c r="E672" i="7"/>
  <c r="E704" i="7"/>
  <c r="E705" i="7"/>
  <c r="E706" i="7"/>
  <c r="E707" i="7"/>
  <c r="E708" i="7"/>
  <c r="E740" i="7"/>
  <c r="E741" i="7"/>
  <c r="E742" i="7"/>
  <c r="E743" i="7"/>
  <c r="E744" i="7"/>
  <c r="E776" i="7"/>
  <c r="E777" i="7"/>
  <c r="E778" i="7"/>
  <c r="E779" i="7"/>
  <c r="E780" i="7"/>
  <c r="E812" i="7"/>
  <c r="E813" i="7"/>
  <c r="E814" i="7"/>
  <c r="E815" i="7"/>
  <c r="E816" i="7"/>
  <c r="E848" i="7"/>
  <c r="E849" i="7"/>
  <c r="E850" i="7"/>
  <c r="E851" i="7"/>
  <c r="E852" i="7"/>
  <c r="E884" i="7"/>
  <c r="E885" i="7"/>
  <c r="E886" i="7"/>
  <c r="E887" i="7"/>
  <c r="E888" i="7"/>
  <c r="E915" i="7"/>
  <c r="E916" i="7"/>
  <c r="E917" i="7"/>
  <c r="E918" i="7"/>
  <c r="E919" i="7"/>
  <c r="E951" i="7"/>
  <c r="E952" i="7"/>
  <c r="E953" i="7"/>
  <c r="E954" i="7"/>
  <c r="E955" i="7"/>
  <c r="E987" i="7"/>
  <c r="E988" i="7"/>
  <c r="E989" i="7"/>
  <c r="E990" i="7"/>
  <c r="E991" i="7"/>
  <c r="E1023" i="7"/>
  <c r="E1024" i="7"/>
  <c r="E1025" i="7"/>
  <c r="E1026" i="7"/>
  <c r="E1027" i="7"/>
  <c r="E1059" i="7"/>
  <c r="E1060" i="7"/>
  <c r="E1061" i="7"/>
  <c r="E1062" i="7"/>
  <c r="E1063" i="7"/>
  <c r="E1095" i="7"/>
  <c r="E1096" i="7"/>
  <c r="E1097" i="7"/>
  <c r="E1098" i="7"/>
  <c r="E1099" i="7"/>
  <c r="E1131" i="7"/>
  <c r="E1132" i="7"/>
  <c r="E1133" i="7"/>
  <c r="E1134" i="7"/>
  <c r="E1135" i="7"/>
  <c r="E1167" i="7"/>
  <c r="E1168" i="7"/>
  <c r="E1169" i="7"/>
  <c r="E1170" i="7"/>
  <c r="E1171" i="7"/>
  <c r="E1203" i="7"/>
  <c r="E1204" i="7"/>
  <c r="E1205" i="7"/>
  <c r="E1206" i="7"/>
  <c r="E1207" i="7"/>
  <c r="E1239" i="7"/>
  <c r="E1240" i="7"/>
  <c r="E1241" i="7"/>
  <c r="E1242" i="7"/>
  <c r="E1243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31" i="7"/>
  <c r="E32" i="7"/>
  <c r="E33" i="7"/>
  <c r="E67" i="7"/>
  <c r="E68" i="7"/>
  <c r="E69" i="7"/>
  <c r="E103" i="7"/>
  <c r="E104" i="7"/>
  <c r="E105" i="7"/>
  <c r="E139" i="7"/>
  <c r="E140" i="7"/>
  <c r="E141" i="7"/>
  <c r="E175" i="7"/>
  <c r="E176" i="7"/>
  <c r="E177" i="7"/>
  <c r="E211" i="7"/>
  <c r="E212" i="7"/>
  <c r="E213" i="7"/>
  <c r="E247" i="7"/>
  <c r="E248" i="7"/>
  <c r="E249" i="7"/>
  <c r="E283" i="7"/>
  <c r="E284" i="7"/>
  <c r="E285" i="7"/>
  <c r="E319" i="7"/>
  <c r="E320" i="7"/>
  <c r="E321" i="7"/>
  <c r="E355" i="7"/>
  <c r="E356" i="7"/>
  <c r="E357" i="7"/>
  <c r="E391" i="7"/>
  <c r="E392" i="7"/>
  <c r="E393" i="7"/>
  <c r="E427" i="7"/>
  <c r="E428" i="7"/>
  <c r="E429" i="7"/>
  <c r="E463" i="7"/>
  <c r="E464" i="7"/>
  <c r="E465" i="7"/>
  <c r="E499" i="7"/>
  <c r="E500" i="7"/>
  <c r="E501" i="7"/>
  <c r="E535" i="7"/>
  <c r="E536" i="7"/>
  <c r="E537" i="7"/>
  <c r="E571" i="7"/>
  <c r="E572" i="7"/>
  <c r="E573" i="7"/>
  <c r="E607" i="7"/>
  <c r="E608" i="7"/>
  <c r="E609" i="7"/>
  <c r="E661" i="7"/>
  <c r="E662" i="7"/>
  <c r="E663" i="7"/>
  <c r="E697" i="7"/>
  <c r="E698" i="7"/>
  <c r="E699" i="7"/>
  <c r="E733" i="7"/>
  <c r="E734" i="7"/>
  <c r="E735" i="7"/>
  <c r="E769" i="7"/>
  <c r="E770" i="7"/>
  <c r="E771" i="7"/>
  <c r="E805" i="7"/>
  <c r="E806" i="7"/>
  <c r="E807" i="7"/>
  <c r="E841" i="7"/>
  <c r="E842" i="7"/>
  <c r="E843" i="7"/>
  <c r="E877" i="7"/>
  <c r="E878" i="7"/>
  <c r="E879" i="7"/>
  <c r="E913" i="7"/>
  <c r="E914" i="7"/>
  <c r="E944" i="7"/>
  <c r="E945" i="7"/>
  <c r="E946" i="7"/>
  <c r="E980" i="7"/>
  <c r="E981" i="7"/>
  <c r="E982" i="7"/>
  <c r="E1016" i="7"/>
  <c r="E1017" i="7"/>
  <c r="E1018" i="7"/>
  <c r="E1052" i="7"/>
  <c r="E1053" i="7"/>
  <c r="E1054" i="7"/>
  <c r="E1088" i="7"/>
  <c r="E1089" i="7"/>
  <c r="E1090" i="7"/>
  <c r="E1124" i="7"/>
  <c r="E1125" i="7"/>
  <c r="E1126" i="7"/>
  <c r="E1160" i="7"/>
  <c r="E1161" i="7"/>
  <c r="E1162" i="7"/>
  <c r="E1196" i="7"/>
  <c r="E1197" i="7"/>
  <c r="E1198" i="7"/>
  <c r="E1232" i="7"/>
  <c r="E1233" i="7"/>
  <c r="E1234" i="7"/>
  <c r="E34" i="7"/>
  <c r="E35" i="7"/>
  <c r="E36" i="7"/>
  <c r="E37" i="7"/>
  <c r="E70" i="7"/>
  <c r="E71" i="7"/>
  <c r="E72" i="7"/>
  <c r="E73" i="7"/>
  <c r="E106" i="7"/>
  <c r="E107" i="7"/>
  <c r="E108" i="7"/>
  <c r="E109" i="7"/>
  <c r="E142" i="7"/>
  <c r="E143" i="7"/>
  <c r="E144" i="7"/>
  <c r="E145" i="7"/>
  <c r="E178" i="7"/>
  <c r="E179" i="7"/>
  <c r="E180" i="7"/>
  <c r="E181" i="7"/>
  <c r="E214" i="7"/>
  <c r="E215" i="7"/>
  <c r="E216" i="7"/>
  <c r="E217" i="7"/>
  <c r="E250" i="7"/>
  <c r="E251" i="7"/>
  <c r="E252" i="7"/>
  <c r="E253" i="7"/>
  <c r="E286" i="7"/>
  <c r="E287" i="7"/>
  <c r="E288" i="7"/>
  <c r="E289" i="7"/>
  <c r="E322" i="7"/>
  <c r="E323" i="7"/>
  <c r="E324" i="7"/>
  <c r="E325" i="7"/>
  <c r="E358" i="7"/>
  <c r="E359" i="7"/>
  <c r="E360" i="7"/>
  <c r="E361" i="7"/>
  <c r="E394" i="7"/>
  <c r="E395" i="7"/>
  <c r="E396" i="7"/>
  <c r="E397" i="7"/>
  <c r="E430" i="7"/>
  <c r="E431" i="7"/>
  <c r="E432" i="7"/>
  <c r="E433" i="7"/>
  <c r="E466" i="7"/>
  <c r="E467" i="7"/>
  <c r="E468" i="7"/>
  <c r="E469" i="7"/>
  <c r="E502" i="7"/>
  <c r="E503" i="7"/>
  <c r="E504" i="7"/>
  <c r="E505" i="7"/>
  <c r="E538" i="7"/>
  <c r="E539" i="7"/>
  <c r="E540" i="7"/>
  <c r="E541" i="7"/>
  <c r="E574" i="7"/>
  <c r="E575" i="7"/>
  <c r="E576" i="7"/>
  <c r="E577" i="7"/>
  <c r="E610" i="7"/>
  <c r="E611" i="7"/>
  <c r="E612" i="7"/>
  <c r="E613" i="7"/>
  <c r="E664" i="7"/>
  <c r="E665" i="7"/>
  <c r="E666" i="7"/>
  <c r="E667" i="7"/>
  <c r="E700" i="7"/>
  <c r="E701" i="7"/>
  <c r="E702" i="7"/>
  <c r="E703" i="7"/>
  <c r="E736" i="7"/>
  <c r="E737" i="7"/>
  <c r="E738" i="7"/>
  <c r="E739" i="7"/>
  <c r="E772" i="7"/>
  <c r="E773" i="7"/>
  <c r="E774" i="7"/>
  <c r="E775" i="7"/>
  <c r="E808" i="7"/>
  <c r="E809" i="7"/>
  <c r="E810" i="7"/>
  <c r="E811" i="7"/>
  <c r="E844" i="7"/>
  <c r="E845" i="7"/>
  <c r="E846" i="7"/>
  <c r="E847" i="7"/>
  <c r="E880" i="7"/>
  <c r="E881" i="7"/>
  <c r="E882" i="7"/>
  <c r="E883" i="7"/>
  <c r="E947" i="7"/>
  <c r="E948" i="7"/>
  <c r="E949" i="7"/>
  <c r="E950" i="7"/>
  <c r="E983" i="7"/>
  <c r="E984" i="7"/>
  <c r="E985" i="7"/>
  <c r="E986" i="7"/>
  <c r="E1019" i="7"/>
  <c r="E1020" i="7"/>
  <c r="E1021" i="7"/>
  <c r="E1022" i="7"/>
  <c r="E1055" i="7"/>
  <c r="E1056" i="7"/>
  <c r="E1057" i="7"/>
  <c r="E1058" i="7"/>
  <c r="E1091" i="7"/>
  <c r="E1092" i="7"/>
  <c r="E1093" i="7"/>
  <c r="E1094" i="7"/>
  <c r="E1127" i="7"/>
  <c r="E1128" i="7"/>
  <c r="E1129" i="7"/>
  <c r="E1130" i="7"/>
  <c r="E1163" i="7"/>
  <c r="E1164" i="7"/>
  <c r="E1165" i="7"/>
  <c r="E1166" i="7"/>
  <c r="E1199" i="7"/>
  <c r="E1200" i="7"/>
  <c r="E1201" i="7"/>
  <c r="E1202" i="7"/>
  <c r="E1235" i="7"/>
  <c r="E1236" i="7"/>
  <c r="E1237" i="7"/>
  <c r="E1238" i="7"/>
  <c r="E22" i="7"/>
  <c r="E23" i="7"/>
  <c r="E24" i="7"/>
  <c r="E25" i="7"/>
  <c r="E26" i="7"/>
  <c r="E27" i="7"/>
  <c r="E28" i="7"/>
  <c r="E29" i="7"/>
  <c r="E30" i="7"/>
  <c r="E58" i="7"/>
  <c r="E59" i="7"/>
  <c r="E60" i="7"/>
  <c r="E61" i="7"/>
  <c r="E62" i="7"/>
  <c r="E63" i="7"/>
  <c r="E64" i="7"/>
  <c r="E65" i="7"/>
  <c r="E66" i="7"/>
  <c r="E94" i="7"/>
  <c r="E95" i="7"/>
  <c r="E96" i="7"/>
  <c r="E97" i="7"/>
  <c r="E98" i="7"/>
  <c r="E99" i="7"/>
  <c r="E100" i="7"/>
  <c r="E101" i="7"/>
  <c r="E102" i="7"/>
  <c r="E130" i="7"/>
  <c r="E131" i="7"/>
  <c r="E132" i="7"/>
  <c r="E133" i="7"/>
  <c r="E134" i="7"/>
  <c r="E135" i="7"/>
  <c r="E136" i="7"/>
  <c r="E137" i="7"/>
  <c r="E138" i="7"/>
  <c r="E166" i="7"/>
  <c r="E167" i="7"/>
  <c r="E168" i="7"/>
  <c r="E169" i="7"/>
  <c r="E170" i="7"/>
  <c r="E171" i="7"/>
  <c r="E172" i="7"/>
  <c r="E173" i="7"/>
  <c r="E174" i="7"/>
  <c r="E202" i="7"/>
  <c r="E203" i="7"/>
  <c r="E204" i="7"/>
  <c r="E205" i="7"/>
  <c r="E206" i="7"/>
  <c r="E207" i="7"/>
  <c r="E208" i="7"/>
  <c r="E209" i="7"/>
  <c r="E210" i="7"/>
  <c r="E238" i="7"/>
  <c r="E239" i="7"/>
  <c r="E240" i="7"/>
  <c r="E241" i="7"/>
  <c r="E242" i="7"/>
  <c r="E243" i="7"/>
  <c r="E244" i="7"/>
  <c r="E245" i="7"/>
  <c r="E246" i="7"/>
  <c r="E274" i="7"/>
  <c r="E275" i="7"/>
  <c r="E276" i="7"/>
  <c r="E277" i="7"/>
  <c r="E278" i="7"/>
  <c r="E279" i="7"/>
  <c r="E280" i="7"/>
  <c r="E281" i="7"/>
  <c r="E282" i="7"/>
  <c r="E310" i="7"/>
  <c r="E311" i="7"/>
  <c r="E312" i="7"/>
  <c r="E313" i="7"/>
  <c r="E314" i="7"/>
  <c r="E315" i="7"/>
  <c r="E316" i="7"/>
  <c r="E317" i="7"/>
  <c r="E318" i="7"/>
  <c r="E346" i="7"/>
  <c r="E347" i="7"/>
  <c r="E348" i="7"/>
  <c r="E349" i="7"/>
  <c r="E350" i="7"/>
  <c r="E351" i="7"/>
  <c r="E352" i="7"/>
  <c r="E353" i="7"/>
  <c r="E354" i="7"/>
  <c r="E382" i="7"/>
  <c r="E383" i="7"/>
  <c r="E384" i="7"/>
  <c r="E385" i="7"/>
  <c r="E386" i="7"/>
  <c r="E387" i="7"/>
  <c r="E388" i="7"/>
  <c r="E389" i="7"/>
  <c r="E390" i="7"/>
  <c r="E418" i="7"/>
  <c r="E419" i="7"/>
  <c r="E420" i="7"/>
  <c r="E421" i="7"/>
  <c r="E422" i="7"/>
  <c r="E423" i="7"/>
  <c r="E424" i="7"/>
  <c r="E425" i="7"/>
  <c r="E426" i="7"/>
  <c r="E454" i="7"/>
  <c r="E455" i="7"/>
  <c r="E456" i="7"/>
  <c r="E457" i="7"/>
  <c r="E458" i="7"/>
  <c r="E459" i="7"/>
  <c r="E460" i="7"/>
  <c r="E461" i="7"/>
  <c r="E462" i="7"/>
  <c r="E490" i="7"/>
  <c r="E491" i="7"/>
  <c r="E492" i="7"/>
  <c r="E493" i="7"/>
  <c r="E494" i="7"/>
  <c r="E495" i="7"/>
  <c r="E496" i="7"/>
  <c r="E497" i="7"/>
  <c r="E498" i="7"/>
  <c r="E526" i="7"/>
  <c r="E527" i="7"/>
  <c r="E528" i="7"/>
  <c r="E529" i="7"/>
  <c r="E530" i="7"/>
  <c r="E531" i="7"/>
  <c r="E532" i="7"/>
  <c r="E533" i="7"/>
  <c r="E534" i="7"/>
  <c r="E562" i="7"/>
  <c r="E563" i="7"/>
  <c r="E564" i="7"/>
  <c r="E565" i="7"/>
  <c r="E566" i="7"/>
  <c r="E567" i="7"/>
  <c r="E568" i="7"/>
  <c r="E569" i="7"/>
  <c r="E570" i="7"/>
  <c r="E598" i="7"/>
  <c r="E599" i="7"/>
  <c r="E600" i="7"/>
  <c r="E601" i="7"/>
  <c r="E602" i="7"/>
  <c r="E603" i="7"/>
  <c r="E604" i="7"/>
  <c r="E605" i="7"/>
  <c r="E606" i="7"/>
  <c r="E652" i="7"/>
  <c r="E653" i="7"/>
  <c r="E654" i="7"/>
  <c r="E655" i="7"/>
  <c r="E656" i="7"/>
  <c r="E657" i="7"/>
  <c r="E658" i="7"/>
  <c r="E659" i="7"/>
  <c r="E660" i="7"/>
  <c r="E688" i="7"/>
  <c r="E689" i="7"/>
  <c r="E690" i="7"/>
  <c r="E691" i="7"/>
  <c r="E692" i="7"/>
  <c r="E693" i="7"/>
  <c r="E694" i="7"/>
  <c r="E695" i="7"/>
  <c r="E696" i="7"/>
  <c r="E724" i="7"/>
  <c r="E725" i="7"/>
  <c r="E726" i="7"/>
  <c r="E727" i="7"/>
  <c r="E728" i="7"/>
  <c r="E729" i="7"/>
  <c r="E730" i="7"/>
  <c r="E731" i="7"/>
  <c r="E732" i="7"/>
  <c r="E760" i="7"/>
  <c r="E761" i="7"/>
  <c r="E762" i="7"/>
  <c r="E763" i="7"/>
  <c r="E764" i="7"/>
  <c r="E765" i="7"/>
  <c r="E766" i="7"/>
  <c r="E767" i="7"/>
  <c r="E768" i="7"/>
  <c r="E796" i="7"/>
  <c r="E797" i="7"/>
  <c r="E798" i="7"/>
  <c r="E799" i="7"/>
  <c r="E800" i="7"/>
  <c r="E801" i="7"/>
  <c r="E802" i="7"/>
  <c r="E803" i="7"/>
  <c r="E804" i="7"/>
  <c r="E832" i="7"/>
  <c r="E833" i="7"/>
  <c r="E834" i="7"/>
  <c r="E835" i="7"/>
  <c r="E836" i="7"/>
  <c r="E837" i="7"/>
  <c r="E838" i="7"/>
  <c r="E839" i="7"/>
  <c r="E840" i="7"/>
  <c r="E868" i="7"/>
  <c r="E869" i="7"/>
  <c r="E870" i="7"/>
  <c r="E871" i="7"/>
  <c r="E872" i="7"/>
  <c r="E873" i="7"/>
  <c r="E874" i="7"/>
  <c r="E875" i="7"/>
  <c r="E876" i="7"/>
  <c r="E904" i="7"/>
  <c r="E905" i="7"/>
  <c r="E906" i="7"/>
  <c r="E907" i="7"/>
  <c r="E908" i="7"/>
  <c r="E909" i="7"/>
  <c r="E910" i="7"/>
  <c r="E911" i="7"/>
  <c r="E912" i="7"/>
  <c r="E935" i="7"/>
  <c r="E936" i="7"/>
  <c r="E937" i="7"/>
  <c r="E938" i="7"/>
  <c r="E939" i="7"/>
  <c r="E940" i="7"/>
  <c r="E941" i="7"/>
  <c r="E942" i="7"/>
  <c r="E943" i="7"/>
  <c r="E971" i="7"/>
  <c r="E972" i="7"/>
  <c r="E973" i="7"/>
  <c r="E974" i="7"/>
  <c r="E975" i="7"/>
  <c r="E976" i="7"/>
  <c r="E977" i="7"/>
  <c r="E978" i="7"/>
  <c r="E979" i="7"/>
  <c r="E1007" i="7"/>
  <c r="E1008" i="7"/>
  <c r="E1009" i="7"/>
  <c r="E1010" i="7"/>
  <c r="E1011" i="7"/>
  <c r="E1012" i="7"/>
  <c r="E1013" i="7"/>
  <c r="E1014" i="7"/>
  <c r="E1015" i="7"/>
  <c r="E1043" i="7"/>
  <c r="E1044" i="7"/>
  <c r="E1045" i="7"/>
  <c r="E1046" i="7"/>
  <c r="E1047" i="7"/>
  <c r="E1048" i="7"/>
  <c r="E1049" i="7"/>
  <c r="E1050" i="7"/>
  <c r="E1051" i="7"/>
  <c r="E1079" i="7"/>
  <c r="E1080" i="7"/>
  <c r="E1081" i="7"/>
  <c r="E1082" i="7"/>
  <c r="E1083" i="7"/>
  <c r="E1084" i="7"/>
  <c r="E1085" i="7"/>
  <c r="E1086" i="7"/>
  <c r="E1087" i="7"/>
  <c r="E1115" i="7"/>
  <c r="E1116" i="7"/>
  <c r="E1117" i="7"/>
  <c r="E1118" i="7"/>
  <c r="E1119" i="7"/>
  <c r="E1120" i="7"/>
  <c r="E1121" i="7"/>
  <c r="E1122" i="7"/>
  <c r="E1123" i="7"/>
  <c r="E1151" i="7"/>
  <c r="E1152" i="7"/>
  <c r="E1153" i="7"/>
  <c r="E1154" i="7"/>
  <c r="E1155" i="7"/>
  <c r="E1156" i="7"/>
  <c r="E1157" i="7"/>
  <c r="E1158" i="7"/>
  <c r="E1159" i="7"/>
  <c r="E1187" i="7"/>
  <c r="E1188" i="7"/>
  <c r="E1189" i="7"/>
  <c r="E1190" i="7"/>
  <c r="E1191" i="7"/>
  <c r="E1192" i="7"/>
  <c r="E1193" i="7"/>
  <c r="E1194" i="7"/>
  <c r="E1195" i="7"/>
  <c r="E1223" i="7"/>
  <c r="E1224" i="7"/>
  <c r="E1225" i="7"/>
  <c r="E1226" i="7"/>
  <c r="E1227" i="7"/>
  <c r="E1228" i="7"/>
  <c r="E1229" i="7"/>
  <c r="E1230" i="7"/>
  <c r="E1231" i="7"/>
  <c r="E15" i="7"/>
  <c r="E16" i="7"/>
  <c r="E17" i="7"/>
  <c r="E18" i="7"/>
  <c r="E19" i="7"/>
  <c r="E20" i="7"/>
  <c r="E21" i="7"/>
  <c r="E51" i="7"/>
  <c r="E52" i="7"/>
  <c r="E53" i="7"/>
  <c r="E54" i="7"/>
  <c r="E55" i="7"/>
  <c r="E56" i="7"/>
  <c r="E57" i="7"/>
  <c r="E87" i="7"/>
  <c r="E88" i="7"/>
  <c r="E89" i="7"/>
  <c r="E90" i="7"/>
  <c r="E91" i="7"/>
  <c r="E92" i="7"/>
  <c r="E93" i="7"/>
  <c r="E123" i="7"/>
  <c r="E124" i="7"/>
  <c r="E125" i="7"/>
  <c r="E126" i="7"/>
  <c r="E127" i="7"/>
  <c r="E128" i="7"/>
  <c r="E129" i="7"/>
  <c r="E159" i="7"/>
  <c r="E160" i="7"/>
  <c r="E161" i="7"/>
  <c r="E162" i="7"/>
  <c r="E163" i="7"/>
  <c r="E164" i="7"/>
  <c r="E165" i="7"/>
  <c r="E195" i="7"/>
  <c r="E196" i="7"/>
  <c r="E197" i="7"/>
  <c r="E198" i="7"/>
  <c r="E199" i="7"/>
  <c r="E200" i="7"/>
  <c r="E201" i="7"/>
  <c r="E231" i="7"/>
  <c r="E232" i="7"/>
  <c r="E233" i="7"/>
  <c r="E234" i="7"/>
  <c r="E235" i="7"/>
  <c r="E236" i="7"/>
  <c r="E237" i="7"/>
  <c r="E267" i="7"/>
  <c r="E268" i="7"/>
  <c r="E269" i="7"/>
  <c r="E270" i="7"/>
  <c r="E271" i="7"/>
  <c r="E272" i="7"/>
  <c r="E273" i="7"/>
  <c r="E303" i="7"/>
  <c r="E304" i="7"/>
  <c r="E305" i="7"/>
  <c r="E306" i="7"/>
  <c r="E307" i="7"/>
  <c r="E308" i="7"/>
  <c r="E309" i="7"/>
  <c r="E339" i="7"/>
  <c r="E340" i="7"/>
  <c r="E341" i="7"/>
  <c r="E342" i="7"/>
  <c r="E343" i="7"/>
  <c r="E344" i="7"/>
  <c r="E345" i="7"/>
  <c r="E375" i="7"/>
  <c r="E376" i="7"/>
  <c r="E377" i="7"/>
  <c r="E378" i="7"/>
  <c r="E379" i="7"/>
  <c r="E380" i="7"/>
  <c r="E381" i="7"/>
  <c r="E411" i="7"/>
  <c r="E412" i="7"/>
  <c r="E413" i="7"/>
  <c r="E414" i="7"/>
  <c r="E415" i="7"/>
  <c r="E416" i="7"/>
  <c r="E417" i="7"/>
  <c r="E447" i="7"/>
  <c r="E448" i="7"/>
  <c r="E449" i="7"/>
  <c r="E450" i="7"/>
  <c r="E451" i="7"/>
  <c r="E452" i="7"/>
  <c r="E453" i="7"/>
  <c r="E483" i="7"/>
  <c r="E484" i="7"/>
  <c r="E485" i="7"/>
  <c r="E486" i="7"/>
  <c r="E487" i="7"/>
  <c r="E488" i="7"/>
  <c r="E489" i="7"/>
  <c r="E519" i="7"/>
  <c r="E520" i="7"/>
  <c r="E521" i="7"/>
  <c r="E522" i="7"/>
  <c r="E523" i="7"/>
  <c r="E524" i="7"/>
  <c r="E525" i="7"/>
  <c r="E555" i="7"/>
  <c r="E556" i="7"/>
  <c r="E557" i="7"/>
  <c r="E558" i="7"/>
  <c r="E559" i="7"/>
  <c r="E560" i="7"/>
  <c r="E561" i="7"/>
  <c r="E591" i="7"/>
  <c r="E592" i="7"/>
  <c r="E593" i="7"/>
  <c r="E594" i="7"/>
  <c r="E595" i="7"/>
  <c r="E596" i="7"/>
  <c r="E597" i="7"/>
  <c r="E627" i="7"/>
  <c r="E628" i="7"/>
  <c r="E629" i="7"/>
  <c r="E630" i="7"/>
  <c r="E631" i="7"/>
  <c r="E645" i="7"/>
  <c r="E646" i="7"/>
  <c r="E647" i="7"/>
  <c r="E648" i="7"/>
  <c r="E649" i="7"/>
  <c r="E650" i="7"/>
  <c r="E651" i="7"/>
  <c r="E681" i="7"/>
  <c r="E682" i="7"/>
  <c r="E683" i="7"/>
  <c r="E684" i="7"/>
  <c r="E685" i="7"/>
  <c r="E686" i="7"/>
  <c r="E687" i="7"/>
  <c r="E717" i="7"/>
  <c r="E718" i="7"/>
  <c r="E719" i="7"/>
  <c r="E720" i="7"/>
  <c r="E721" i="7"/>
  <c r="E722" i="7"/>
  <c r="E723" i="7"/>
  <c r="E753" i="7"/>
  <c r="E754" i="7"/>
  <c r="E755" i="7"/>
  <c r="E756" i="7"/>
  <c r="E757" i="7"/>
  <c r="E758" i="7"/>
  <c r="E759" i="7"/>
  <c r="E789" i="7"/>
  <c r="E790" i="7"/>
  <c r="E791" i="7"/>
  <c r="E792" i="7"/>
  <c r="E793" i="7"/>
  <c r="E794" i="7"/>
  <c r="E795" i="7"/>
  <c r="E825" i="7"/>
  <c r="E826" i="7"/>
  <c r="E827" i="7"/>
  <c r="E828" i="7"/>
  <c r="E829" i="7"/>
  <c r="E830" i="7"/>
  <c r="E831" i="7"/>
  <c r="E861" i="7"/>
  <c r="E862" i="7"/>
  <c r="E863" i="7"/>
  <c r="E864" i="7"/>
  <c r="E865" i="7"/>
  <c r="E866" i="7"/>
  <c r="E867" i="7"/>
  <c r="E897" i="7"/>
  <c r="E898" i="7"/>
  <c r="E899" i="7"/>
  <c r="E900" i="7"/>
  <c r="E901" i="7"/>
  <c r="E902" i="7"/>
  <c r="E903" i="7"/>
  <c r="E928" i="7"/>
  <c r="E929" i="7"/>
  <c r="E930" i="7"/>
  <c r="E931" i="7"/>
  <c r="E932" i="7"/>
  <c r="E933" i="7"/>
  <c r="E934" i="7"/>
  <c r="E964" i="7"/>
  <c r="E965" i="7"/>
  <c r="E966" i="7"/>
  <c r="E967" i="7"/>
  <c r="E968" i="7"/>
  <c r="E969" i="7"/>
  <c r="E970" i="7"/>
  <c r="E1000" i="7"/>
  <c r="E1001" i="7"/>
  <c r="E1002" i="7"/>
  <c r="E1003" i="7"/>
  <c r="E1004" i="7"/>
  <c r="E1005" i="7"/>
  <c r="E1006" i="7"/>
  <c r="E1036" i="7"/>
  <c r="E1037" i="7"/>
  <c r="E1038" i="7"/>
  <c r="E1039" i="7"/>
  <c r="E1040" i="7"/>
  <c r="E1041" i="7"/>
  <c r="E1042" i="7"/>
  <c r="E1072" i="7"/>
  <c r="E1073" i="7"/>
  <c r="E1074" i="7"/>
  <c r="E1075" i="7"/>
  <c r="E1076" i="7"/>
  <c r="E1077" i="7"/>
  <c r="E1078" i="7"/>
  <c r="E1108" i="7"/>
  <c r="E1109" i="7"/>
  <c r="E1110" i="7"/>
  <c r="E1111" i="7"/>
  <c r="E1112" i="7"/>
  <c r="E1113" i="7"/>
  <c r="E1114" i="7"/>
  <c r="E1144" i="7"/>
  <c r="E1145" i="7"/>
  <c r="E1146" i="7"/>
  <c r="E1147" i="7"/>
  <c r="E1148" i="7"/>
  <c r="E1149" i="7"/>
  <c r="E1150" i="7"/>
  <c r="E1180" i="7"/>
  <c r="E1181" i="7"/>
  <c r="E1182" i="7"/>
  <c r="E1183" i="7"/>
  <c r="E1184" i="7"/>
  <c r="E1185" i="7"/>
  <c r="E1186" i="7"/>
  <c r="E1216" i="7"/>
  <c r="E1217" i="7"/>
  <c r="E1218" i="7"/>
  <c r="E1219" i="7"/>
  <c r="E1220" i="7"/>
  <c r="E1221" i="7"/>
  <c r="E1222" i="7"/>
  <c r="E7" i="7"/>
  <c r="E8" i="7"/>
  <c r="E9" i="7"/>
  <c r="E10" i="7"/>
  <c r="E11" i="7"/>
  <c r="E12" i="7"/>
  <c r="E13" i="7"/>
  <c r="E14" i="7"/>
  <c r="E43" i="7"/>
  <c r="E44" i="7"/>
  <c r="E45" i="7"/>
  <c r="E46" i="7"/>
  <c r="E47" i="7"/>
  <c r="E48" i="7"/>
  <c r="E49" i="7"/>
  <c r="E50" i="7"/>
  <c r="E79" i="7"/>
  <c r="E80" i="7"/>
  <c r="E81" i="7"/>
  <c r="E82" i="7"/>
  <c r="E83" i="7"/>
  <c r="E84" i="7"/>
  <c r="E85" i="7"/>
  <c r="E86" i="7"/>
  <c r="E115" i="7"/>
  <c r="E116" i="7"/>
  <c r="E117" i="7"/>
  <c r="E118" i="7"/>
  <c r="E119" i="7"/>
  <c r="E120" i="7"/>
  <c r="E121" i="7"/>
  <c r="E122" i="7"/>
  <c r="E151" i="7"/>
  <c r="E152" i="7"/>
  <c r="E153" i="7"/>
  <c r="E154" i="7"/>
  <c r="E155" i="7"/>
  <c r="E156" i="7"/>
  <c r="E157" i="7"/>
  <c r="E158" i="7"/>
  <c r="E187" i="7"/>
  <c r="E188" i="7"/>
  <c r="E189" i="7"/>
  <c r="E190" i="7"/>
  <c r="E191" i="7"/>
  <c r="E192" i="7"/>
  <c r="E193" i="7"/>
  <c r="E194" i="7"/>
  <c r="E223" i="7"/>
  <c r="E224" i="7"/>
  <c r="E225" i="7"/>
  <c r="E226" i="7"/>
  <c r="E227" i="7"/>
  <c r="E228" i="7"/>
  <c r="E229" i="7"/>
  <c r="E230" i="7"/>
  <c r="E259" i="7"/>
  <c r="E260" i="7"/>
  <c r="E261" i="7"/>
  <c r="E262" i="7"/>
  <c r="E263" i="7"/>
  <c r="E264" i="7"/>
  <c r="E265" i="7"/>
  <c r="E266" i="7"/>
  <c r="E295" i="7"/>
  <c r="E296" i="7"/>
  <c r="E297" i="7"/>
  <c r="E298" i="7"/>
  <c r="E299" i="7"/>
  <c r="E300" i="7"/>
  <c r="E301" i="7"/>
  <c r="E302" i="7"/>
  <c r="E331" i="7"/>
  <c r="E332" i="7"/>
  <c r="E333" i="7"/>
  <c r="E334" i="7"/>
  <c r="E335" i="7"/>
  <c r="E336" i="7"/>
  <c r="E337" i="7"/>
  <c r="E338" i="7"/>
  <c r="E367" i="7"/>
  <c r="E368" i="7"/>
  <c r="E369" i="7"/>
  <c r="E370" i="7"/>
  <c r="E371" i="7"/>
  <c r="E372" i="7"/>
  <c r="E373" i="7"/>
  <c r="E374" i="7"/>
  <c r="E403" i="7"/>
  <c r="E404" i="7"/>
  <c r="E405" i="7"/>
  <c r="E406" i="7"/>
  <c r="E407" i="7"/>
  <c r="E408" i="7"/>
  <c r="E409" i="7"/>
  <c r="E410" i="7"/>
  <c r="E439" i="7"/>
  <c r="E440" i="7"/>
  <c r="E441" i="7"/>
  <c r="E442" i="7"/>
  <c r="E443" i="7"/>
  <c r="E444" i="7"/>
  <c r="E445" i="7"/>
  <c r="E446" i="7"/>
  <c r="E475" i="7"/>
  <c r="E476" i="7"/>
  <c r="E477" i="7"/>
  <c r="E478" i="7"/>
  <c r="E479" i="7"/>
  <c r="E480" i="7"/>
  <c r="E481" i="7"/>
  <c r="E482" i="7"/>
  <c r="E511" i="7"/>
  <c r="E512" i="7"/>
  <c r="E513" i="7"/>
  <c r="E514" i="7"/>
  <c r="E515" i="7"/>
  <c r="E516" i="7"/>
  <c r="E517" i="7"/>
  <c r="E518" i="7"/>
  <c r="E547" i="7"/>
  <c r="E548" i="7"/>
  <c r="E549" i="7"/>
  <c r="E550" i="7"/>
  <c r="E551" i="7"/>
  <c r="E552" i="7"/>
  <c r="E553" i="7"/>
  <c r="E554" i="7"/>
  <c r="E583" i="7"/>
  <c r="E584" i="7"/>
  <c r="E585" i="7"/>
  <c r="E586" i="7"/>
  <c r="E587" i="7"/>
  <c r="E588" i="7"/>
  <c r="E589" i="7"/>
  <c r="E590" i="7"/>
  <c r="E619" i="7"/>
  <c r="E620" i="7"/>
  <c r="E621" i="7"/>
  <c r="E622" i="7"/>
  <c r="E623" i="7"/>
  <c r="E624" i="7"/>
  <c r="E625" i="7"/>
  <c r="E626" i="7"/>
  <c r="E637" i="7"/>
  <c r="E638" i="7"/>
  <c r="E639" i="7"/>
  <c r="E640" i="7"/>
  <c r="E641" i="7"/>
  <c r="E642" i="7"/>
  <c r="E643" i="7"/>
  <c r="E644" i="7"/>
  <c r="E673" i="7"/>
  <c r="E674" i="7"/>
  <c r="E675" i="7"/>
  <c r="E676" i="7"/>
  <c r="E677" i="7"/>
  <c r="E678" i="7"/>
  <c r="E679" i="7"/>
  <c r="E680" i="7"/>
  <c r="E709" i="7"/>
  <c r="E710" i="7"/>
  <c r="E711" i="7"/>
  <c r="E712" i="7"/>
  <c r="E713" i="7"/>
  <c r="E714" i="7"/>
  <c r="E715" i="7"/>
  <c r="E716" i="7"/>
  <c r="E745" i="7"/>
  <c r="E746" i="7"/>
  <c r="E747" i="7"/>
  <c r="E748" i="7"/>
  <c r="E749" i="7"/>
  <c r="E750" i="7"/>
  <c r="E751" i="7"/>
  <c r="E752" i="7"/>
  <c r="E781" i="7"/>
  <c r="E782" i="7"/>
  <c r="E783" i="7"/>
  <c r="E784" i="7"/>
  <c r="E785" i="7"/>
  <c r="E786" i="7"/>
  <c r="E787" i="7"/>
  <c r="E788" i="7"/>
  <c r="E817" i="7"/>
  <c r="E818" i="7"/>
  <c r="E819" i="7"/>
  <c r="E820" i="7"/>
  <c r="E821" i="7"/>
  <c r="E822" i="7"/>
  <c r="E823" i="7"/>
  <c r="E824" i="7"/>
  <c r="E853" i="7"/>
  <c r="E854" i="7"/>
  <c r="E855" i="7"/>
  <c r="E856" i="7"/>
  <c r="E857" i="7"/>
  <c r="E858" i="7"/>
  <c r="E859" i="7"/>
  <c r="E860" i="7"/>
  <c r="E889" i="7"/>
  <c r="E890" i="7"/>
  <c r="E891" i="7"/>
  <c r="E892" i="7"/>
  <c r="E893" i="7"/>
  <c r="E894" i="7"/>
  <c r="E895" i="7"/>
  <c r="E896" i="7"/>
  <c r="E920" i="7"/>
  <c r="E921" i="7"/>
  <c r="E922" i="7"/>
  <c r="E923" i="7"/>
  <c r="E924" i="7"/>
  <c r="E925" i="7"/>
  <c r="E926" i="7"/>
  <c r="E927" i="7"/>
  <c r="E956" i="7"/>
  <c r="E957" i="7"/>
  <c r="E958" i="7"/>
  <c r="E959" i="7"/>
  <c r="E960" i="7"/>
  <c r="E961" i="7"/>
  <c r="E962" i="7"/>
  <c r="E963" i="7"/>
  <c r="E992" i="7"/>
  <c r="E993" i="7"/>
  <c r="E994" i="7"/>
  <c r="E995" i="7"/>
  <c r="E996" i="7"/>
  <c r="E997" i="7"/>
  <c r="E998" i="7"/>
  <c r="E999" i="7"/>
  <c r="E1028" i="7"/>
  <c r="E1029" i="7"/>
  <c r="E1030" i="7"/>
  <c r="E1031" i="7"/>
  <c r="E1032" i="7"/>
  <c r="E1033" i="7"/>
  <c r="E1034" i="7"/>
  <c r="E1035" i="7"/>
  <c r="E1064" i="7"/>
  <c r="E1065" i="7"/>
  <c r="E1066" i="7"/>
  <c r="E1067" i="7"/>
  <c r="E1068" i="7"/>
  <c r="E1069" i="7"/>
  <c r="E1070" i="7"/>
  <c r="E1071" i="7"/>
  <c r="E1100" i="7"/>
  <c r="E1101" i="7"/>
  <c r="E1102" i="7"/>
  <c r="E1103" i="7"/>
  <c r="E1104" i="7"/>
  <c r="E1105" i="7"/>
  <c r="E1106" i="7"/>
  <c r="E1107" i="7"/>
  <c r="E1136" i="7"/>
  <c r="E1137" i="7"/>
  <c r="E1138" i="7"/>
  <c r="E1139" i="7"/>
  <c r="E1140" i="7"/>
  <c r="E1141" i="7"/>
  <c r="E1142" i="7"/>
  <c r="E1143" i="7"/>
  <c r="E1172" i="7"/>
  <c r="E1173" i="7"/>
  <c r="E1174" i="7"/>
  <c r="E1175" i="7"/>
  <c r="E1176" i="7"/>
  <c r="E1177" i="7"/>
  <c r="E1178" i="7"/>
  <c r="E1179" i="7"/>
  <c r="E1208" i="7"/>
  <c r="E1209" i="7"/>
  <c r="E1210" i="7"/>
  <c r="E1211" i="7"/>
  <c r="E1212" i="7"/>
  <c r="E1213" i="7"/>
  <c r="E1214" i="7"/>
  <c r="E1215" i="7"/>
  <c r="E1244" i="7"/>
  <c r="E1245" i="7"/>
  <c r="E1246" i="7"/>
  <c r="E1247" i="7"/>
  <c r="E1248" i="7"/>
  <c r="E1249" i="7"/>
  <c r="E2" i="7"/>
  <c r="O3" i="7"/>
  <c r="P3" i="7"/>
  <c r="Q3" i="7"/>
  <c r="O4" i="7"/>
  <c r="P4" i="7"/>
  <c r="Q4" i="7"/>
  <c r="O5" i="7"/>
  <c r="P5" i="7"/>
  <c r="Q5" i="7"/>
  <c r="O6" i="7"/>
  <c r="P6" i="7"/>
  <c r="Q6" i="7"/>
  <c r="O38" i="7"/>
  <c r="P38" i="7"/>
  <c r="Q38" i="7"/>
  <c r="O39" i="7"/>
  <c r="P39" i="7"/>
  <c r="Q39" i="7"/>
  <c r="O40" i="7"/>
  <c r="P40" i="7"/>
  <c r="Q40" i="7"/>
  <c r="O41" i="7"/>
  <c r="P41" i="7"/>
  <c r="Q41" i="7"/>
  <c r="O42" i="7"/>
  <c r="P42" i="7"/>
  <c r="Q42" i="7"/>
  <c r="O74" i="7"/>
  <c r="P74" i="7"/>
  <c r="Q74" i="7"/>
  <c r="O75" i="7"/>
  <c r="P75" i="7"/>
  <c r="Q75" i="7"/>
  <c r="O76" i="7"/>
  <c r="P76" i="7"/>
  <c r="Q76" i="7"/>
  <c r="O77" i="7"/>
  <c r="P77" i="7"/>
  <c r="Q77" i="7"/>
  <c r="O78" i="7"/>
  <c r="P78" i="7"/>
  <c r="Q78" i="7"/>
  <c r="O110" i="7"/>
  <c r="P110" i="7"/>
  <c r="Q110" i="7"/>
  <c r="O111" i="7"/>
  <c r="P111" i="7"/>
  <c r="Q111" i="7"/>
  <c r="O112" i="7"/>
  <c r="P112" i="7"/>
  <c r="Q112" i="7"/>
  <c r="O113" i="7"/>
  <c r="P113" i="7"/>
  <c r="Q113" i="7"/>
  <c r="O114" i="7"/>
  <c r="P114" i="7"/>
  <c r="Q114" i="7"/>
  <c r="O146" i="7"/>
  <c r="P146" i="7"/>
  <c r="Q146" i="7"/>
  <c r="O147" i="7"/>
  <c r="P147" i="7"/>
  <c r="Q147" i="7"/>
  <c r="O148" i="7"/>
  <c r="P148" i="7"/>
  <c r="Q148" i="7"/>
  <c r="O149" i="7"/>
  <c r="P149" i="7"/>
  <c r="Q149" i="7"/>
  <c r="O150" i="7"/>
  <c r="P150" i="7"/>
  <c r="Q150" i="7"/>
  <c r="O182" i="7"/>
  <c r="P182" i="7"/>
  <c r="Q182" i="7"/>
  <c r="O183" i="7"/>
  <c r="P183" i="7"/>
  <c r="Q183" i="7"/>
  <c r="O184" i="7"/>
  <c r="P184" i="7"/>
  <c r="Q184" i="7"/>
  <c r="O185" i="7"/>
  <c r="P185" i="7"/>
  <c r="Q185" i="7"/>
  <c r="O186" i="7"/>
  <c r="P186" i="7"/>
  <c r="Q186" i="7"/>
  <c r="O218" i="7"/>
  <c r="P218" i="7"/>
  <c r="Q218" i="7"/>
  <c r="O219" i="7"/>
  <c r="P219" i="7"/>
  <c r="Q219" i="7"/>
  <c r="O220" i="7"/>
  <c r="P220" i="7"/>
  <c r="Q220" i="7"/>
  <c r="O221" i="7"/>
  <c r="P221" i="7"/>
  <c r="Q221" i="7"/>
  <c r="O222" i="7"/>
  <c r="P222" i="7"/>
  <c r="Q222" i="7"/>
  <c r="O254" i="7"/>
  <c r="P254" i="7"/>
  <c r="Q254" i="7"/>
  <c r="O255" i="7"/>
  <c r="P255" i="7"/>
  <c r="Q255" i="7"/>
  <c r="O256" i="7"/>
  <c r="P256" i="7"/>
  <c r="Q256" i="7"/>
  <c r="O257" i="7"/>
  <c r="P257" i="7"/>
  <c r="Q257" i="7"/>
  <c r="O258" i="7"/>
  <c r="P258" i="7"/>
  <c r="Q258" i="7"/>
  <c r="O290" i="7"/>
  <c r="P290" i="7"/>
  <c r="Q290" i="7"/>
  <c r="O291" i="7"/>
  <c r="P291" i="7"/>
  <c r="Q291" i="7"/>
  <c r="O292" i="7"/>
  <c r="P292" i="7"/>
  <c r="Q292" i="7"/>
  <c r="O293" i="7"/>
  <c r="P293" i="7"/>
  <c r="Q293" i="7"/>
  <c r="O294" i="7"/>
  <c r="P294" i="7"/>
  <c r="Q294" i="7"/>
  <c r="O326" i="7"/>
  <c r="P326" i="7"/>
  <c r="Q326" i="7"/>
  <c r="O327" i="7"/>
  <c r="P327" i="7"/>
  <c r="Q327" i="7"/>
  <c r="O328" i="7"/>
  <c r="P328" i="7"/>
  <c r="Q328" i="7"/>
  <c r="O329" i="7"/>
  <c r="P329" i="7"/>
  <c r="Q329" i="7"/>
  <c r="O330" i="7"/>
  <c r="P330" i="7"/>
  <c r="Q330" i="7"/>
  <c r="O362" i="7"/>
  <c r="P362" i="7"/>
  <c r="Q362" i="7"/>
  <c r="O363" i="7"/>
  <c r="P363" i="7"/>
  <c r="Q363" i="7"/>
  <c r="O364" i="7"/>
  <c r="P364" i="7"/>
  <c r="Q364" i="7"/>
  <c r="O365" i="7"/>
  <c r="P365" i="7"/>
  <c r="Q365" i="7"/>
  <c r="O366" i="7"/>
  <c r="P366" i="7"/>
  <c r="Q366" i="7"/>
  <c r="O398" i="7"/>
  <c r="P398" i="7"/>
  <c r="Q398" i="7"/>
  <c r="O399" i="7"/>
  <c r="P399" i="7"/>
  <c r="Q399" i="7"/>
  <c r="O400" i="7"/>
  <c r="P400" i="7"/>
  <c r="Q400" i="7"/>
  <c r="O401" i="7"/>
  <c r="P401" i="7"/>
  <c r="Q401" i="7"/>
  <c r="O402" i="7"/>
  <c r="P402" i="7"/>
  <c r="Q402" i="7"/>
  <c r="O434" i="7"/>
  <c r="P434" i="7"/>
  <c r="Q434" i="7"/>
  <c r="O435" i="7"/>
  <c r="P435" i="7"/>
  <c r="Q435" i="7"/>
  <c r="O436" i="7"/>
  <c r="P436" i="7"/>
  <c r="Q436" i="7"/>
  <c r="O437" i="7"/>
  <c r="P437" i="7"/>
  <c r="Q437" i="7"/>
  <c r="O438" i="7"/>
  <c r="P438" i="7"/>
  <c r="Q438" i="7"/>
  <c r="O470" i="7"/>
  <c r="P470" i="7"/>
  <c r="Q470" i="7"/>
  <c r="O471" i="7"/>
  <c r="P471" i="7"/>
  <c r="Q471" i="7"/>
  <c r="O472" i="7"/>
  <c r="P472" i="7"/>
  <c r="Q472" i="7"/>
  <c r="O473" i="7"/>
  <c r="P473" i="7"/>
  <c r="Q473" i="7"/>
  <c r="O474" i="7"/>
  <c r="P474" i="7"/>
  <c r="Q474" i="7"/>
  <c r="O506" i="7"/>
  <c r="P506" i="7"/>
  <c r="Q506" i="7"/>
  <c r="O507" i="7"/>
  <c r="P507" i="7"/>
  <c r="Q507" i="7"/>
  <c r="O508" i="7"/>
  <c r="P508" i="7"/>
  <c r="Q508" i="7"/>
  <c r="O509" i="7"/>
  <c r="P509" i="7"/>
  <c r="Q509" i="7"/>
  <c r="O510" i="7"/>
  <c r="P510" i="7"/>
  <c r="Q510" i="7"/>
  <c r="O542" i="7"/>
  <c r="P542" i="7"/>
  <c r="Q542" i="7"/>
  <c r="O543" i="7"/>
  <c r="P543" i="7"/>
  <c r="Q543" i="7"/>
  <c r="O544" i="7"/>
  <c r="P544" i="7"/>
  <c r="Q544" i="7"/>
  <c r="O545" i="7"/>
  <c r="P545" i="7"/>
  <c r="Q545" i="7"/>
  <c r="O546" i="7"/>
  <c r="P546" i="7"/>
  <c r="Q546" i="7"/>
  <c r="O578" i="7"/>
  <c r="P578" i="7"/>
  <c r="Q578" i="7"/>
  <c r="O579" i="7"/>
  <c r="P579" i="7"/>
  <c r="Q579" i="7"/>
  <c r="O580" i="7"/>
  <c r="P580" i="7"/>
  <c r="Q580" i="7"/>
  <c r="O581" i="7"/>
  <c r="P581" i="7"/>
  <c r="Q581" i="7"/>
  <c r="O582" i="7"/>
  <c r="P582" i="7"/>
  <c r="Q582" i="7"/>
  <c r="O614" i="7"/>
  <c r="P614" i="7"/>
  <c r="Q614" i="7"/>
  <c r="O615" i="7"/>
  <c r="P615" i="7"/>
  <c r="Q615" i="7"/>
  <c r="O616" i="7"/>
  <c r="P616" i="7"/>
  <c r="Q616" i="7"/>
  <c r="O617" i="7"/>
  <c r="P617" i="7"/>
  <c r="Q617" i="7"/>
  <c r="O618" i="7"/>
  <c r="P618" i="7"/>
  <c r="Q618" i="7"/>
  <c r="O632" i="7"/>
  <c r="P632" i="7"/>
  <c r="Q632" i="7"/>
  <c r="O633" i="7"/>
  <c r="P633" i="7"/>
  <c r="Q633" i="7"/>
  <c r="O634" i="7"/>
  <c r="P634" i="7"/>
  <c r="Q634" i="7"/>
  <c r="O635" i="7"/>
  <c r="P635" i="7"/>
  <c r="Q635" i="7"/>
  <c r="O636" i="7"/>
  <c r="P636" i="7"/>
  <c r="Q636" i="7"/>
  <c r="O668" i="7"/>
  <c r="P668" i="7"/>
  <c r="Q668" i="7"/>
  <c r="O669" i="7"/>
  <c r="P669" i="7"/>
  <c r="Q669" i="7"/>
  <c r="O670" i="7"/>
  <c r="P670" i="7"/>
  <c r="Q670" i="7"/>
  <c r="O671" i="7"/>
  <c r="P671" i="7"/>
  <c r="Q671" i="7"/>
  <c r="O672" i="7"/>
  <c r="P672" i="7"/>
  <c r="Q672" i="7"/>
  <c r="O704" i="7"/>
  <c r="P704" i="7"/>
  <c r="Q704" i="7"/>
  <c r="O705" i="7"/>
  <c r="P705" i="7"/>
  <c r="Q705" i="7"/>
  <c r="O706" i="7"/>
  <c r="P706" i="7"/>
  <c r="Q706" i="7"/>
  <c r="O707" i="7"/>
  <c r="P707" i="7"/>
  <c r="Q707" i="7"/>
  <c r="O708" i="7"/>
  <c r="P708" i="7"/>
  <c r="Q708" i="7"/>
  <c r="O740" i="7"/>
  <c r="P740" i="7"/>
  <c r="Q740" i="7"/>
  <c r="O741" i="7"/>
  <c r="P741" i="7"/>
  <c r="Q741" i="7"/>
  <c r="O742" i="7"/>
  <c r="P742" i="7"/>
  <c r="Q742" i="7"/>
  <c r="O743" i="7"/>
  <c r="P743" i="7"/>
  <c r="Q743" i="7"/>
  <c r="O744" i="7"/>
  <c r="P744" i="7"/>
  <c r="Q744" i="7"/>
  <c r="O776" i="7"/>
  <c r="P776" i="7"/>
  <c r="Q776" i="7"/>
  <c r="O777" i="7"/>
  <c r="P777" i="7"/>
  <c r="Q777" i="7"/>
  <c r="O778" i="7"/>
  <c r="P778" i="7"/>
  <c r="Q778" i="7"/>
  <c r="O779" i="7"/>
  <c r="P779" i="7"/>
  <c r="Q779" i="7"/>
  <c r="O780" i="7"/>
  <c r="P780" i="7"/>
  <c r="Q780" i="7"/>
  <c r="O812" i="7"/>
  <c r="P812" i="7"/>
  <c r="Q812" i="7"/>
  <c r="O813" i="7"/>
  <c r="P813" i="7"/>
  <c r="Q813" i="7"/>
  <c r="O814" i="7"/>
  <c r="P814" i="7"/>
  <c r="Q814" i="7"/>
  <c r="O815" i="7"/>
  <c r="P815" i="7"/>
  <c r="Q815" i="7"/>
  <c r="O816" i="7"/>
  <c r="P816" i="7"/>
  <c r="Q816" i="7"/>
  <c r="O848" i="7"/>
  <c r="P848" i="7"/>
  <c r="Q848" i="7"/>
  <c r="O849" i="7"/>
  <c r="P849" i="7"/>
  <c r="Q849" i="7"/>
  <c r="O850" i="7"/>
  <c r="P850" i="7"/>
  <c r="Q850" i="7"/>
  <c r="O851" i="7"/>
  <c r="P851" i="7"/>
  <c r="Q851" i="7"/>
  <c r="O852" i="7"/>
  <c r="P852" i="7"/>
  <c r="Q852" i="7"/>
  <c r="O884" i="7"/>
  <c r="P884" i="7"/>
  <c r="Q884" i="7"/>
  <c r="O885" i="7"/>
  <c r="P885" i="7"/>
  <c r="Q885" i="7"/>
  <c r="O886" i="7"/>
  <c r="P886" i="7"/>
  <c r="Q886" i="7"/>
  <c r="O887" i="7"/>
  <c r="P887" i="7"/>
  <c r="Q887" i="7"/>
  <c r="O888" i="7"/>
  <c r="P888" i="7"/>
  <c r="Q888" i="7"/>
  <c r="O915" i="7"/>
  <c r="P915" i="7"/>
  <c r="Q915" i="7"/>
  <c r="O916" i="7"/>
  <c r="P916" i="7"/>
  <c r="Q916" i="7"/>
  <c r="O917" i="7"/>
  <c r="P917" i="7"/>
  <c r="Q917" i="7"/>
  <c r="O918" i="7"/>
  <c r="P918" i="7"/>
  <c r="Q918" i="7"/>
  <c r="O919" i="7"/>
  <c r="P919" i="7"/>
  <c r="Q919" i="7"/>
  <c r="O951" i="7"/>
  <c r="P951" i="7"/>
  <c r="Q951" i="7"/>
  <c r="O952" i="7"/>
  <c r="P952" i="7"/>
  <c r="Q952" i="7"/>
  <c r="O953" i="7"/>
  <c r="P953" i="7"/>
  <c r="Q953" i="7"/>
  <c r="O954" i="7"/>
  <c r="P954" i="7"/>
  <c r="Q954" i="7"/>
  <c r="O955" i="7"/>
  <c r="P955" i="7"/>
  <c r="Q955" i="7"/>
  <c r="O987" i="7"/>
  <c r="P987" i="7"/>
  <c r="Q987" i="7"/>
  <c r="O988" i="7"/>
  <c r="P988" i="7"/>
  <c r="Q988" i="7"/>
  <c r="O989" i="7"/>
  <c r="P989" i="7"/>
  <c r="Q989" i="7"/>
  <c r="O990" i="7"/>
  <c r="P990" i="7"/>
  <c r="Q990" i="7"/>
  <c r="O991" i="7"/>
  <c r="P991" i="7"/>
  <c r="Q991" i="7"/>
  <c r="O1023" i="7"/>
  <c r="P1023" i="7"/>
  <c r="Q1023" i="7"/>
  <c r="O1024" i="7"/>
  <c r="P1024" i="7"/>
  <c r="Q1024" i="7"/>
  <c r="O1025" i="7"/>
  <c r="P1025" i="7"/>
  <c r="Q1025" i="7"/>
  <c r="O1026" i="7"/>
  <c r="P1026" i="7"/>
  <c r="Q1026" i="7"/>
  <c r="O1027" i="7"/>
  <c r="P1027" i="7"/>
  <c r="Q1027" i="7"/>
  <c r="O1059" i="7"/>
  <c r="P1059" i="7"/>
  <c r="Q1059" i="7"/>
  <c r="O1060" i="7"/>
  <c r="P1060" i="7"/>
  <c r="Q1060" i="7"/>
  <c r="O1061" i="7"/>
  <c r="P1061" i="7"/>
  <c r="Q1061" i="7"/>
  <c r="O1062" i="7"/>
  <c r="P1062" i="7"/>
  <c r="Q1062" i="7"/>
  <c r="O1063" i="7"/>
  <c r="P1063" i="7"/>
  <c r="Q1063" i="7"/>
  <c r="O1095" i="7"/>
  <c r="P1095" i="7"/>
  <c r="Q1095" i="7"/>
  <c r="O1096" i="7"/>
  <c r="P1096" i="7"/>
  <c r="Q1096" i="7"/>
  <c r="O1097" i="7"/>
  <c r="P1097" i="7"/>
  <c r="Q1097" i="7"/>
  <c r="O1098" i="7"/>
  <c r="P1098" i="7"/>
  <c r="Q1098" i="7"/>
  <c r="O1099" i="7"/>
  <c r="P1099" i="7"/>
  <c r="Q1099" i="7"/>
  <c r="O1131" i="7"/>
  <c r="P1131" i="7"/>
  <c r="Q1131" i="7"/>
  <c r="O1132" i="7"/>
  <c r="P1132" i="7"/>
  <c r="Q1132" i="7"/>
  <c r="O1133" i="7"/>
  <c r="P1133" i="7"/>
  <c r="Q1133" i="7"/>
  <c r="O1134" i="7"/>
  <c r="P1134" i="7"/>
  <c r="Q1134" i="7"/>
  <c r="O1135" i="7"/>
  <c r="P1135" i="7"/>
  <c r="Q1135" i="7"/>
  <c r="O1167" i="7"/>
  <c r="P1167" i="7"/>
  <c r="Q1167" i="7"/>
  <c r="O1168" i="7"/>
  <c r="P1168" i="7"/>
  <c r="Q1168" i="7"/>
  <c r="O1169" i="7"/>
  <c r="P1169" i="7"/>
  <c r="Q1169" i="7"/>
  <c r="O1170" i="7"/>
  <c r="P1170" i="7"/>
  <c r="Q1170" i="7"/>
  <c r="O1171" i="7"/>
  <c r="P1171" i="7"/>
  <c r="Q1171" i="7"/>
  <c r="O1203" i="7"/>
  <c r="P1203" i="7"/>
  <c r="Q1203" i="7"/>
  <c r="O1204" i="7"/>
  <c r="P1204" i="7"/>
  <c r="Q1204" i="7"/>
  <c r="O1205" i="7"/>
  <c r="P1205" i="7"/>
  <c r="Q1205" i="7"/>
  <c r="O1206" i="7"/>
  <c r="P1206" i="7"/>
  <c r="Q1206" i="7"/>
  <c r="O1207" i="7"/>
  <c r="P1207" i="7"/>
  <c r="Q1207" i="7"/>
  <c r="O1239" i="7"/>
  <c r="P1239" i="7"/>
  <c r="Q1239" i="7"/>
  <c r="O1240" i="7"/>
  <c r="P1240" i="7"/>
  <c r="Q1240" i="7"/>
  <c r="O1241" i="7"/>
  <c r="P1241" i="7"/>
  <c r="Q1241" i="7"/>
  <c r="O1242" i="7"/>
  <c r="P1242" i="7"/>
  <c r="Q1242" i="7"/>
  <c r="O1243" i="7"/>
  <c r="P1243" i="7"/>
  <c r="Q1243" i="7"/>
  <c r="O1250" i="7"/>
  <c r="P1250" i="7"/>
  <c r="Q1250" i="7"/>
  <c r="O1251" i="7"/>
  <c r="P1251" i="7"/>
  <c r="Q1251" i="7"/>
  <c r="O1252" i="7"/>
  <c r="P1252" i="7"/>
  <c r="Q1252" i="7"/>
  <c r="O1253" i="7"/>
  <c r="P1253" i="7"/>
  <c r="Q1253" i="7"/>
  <c r="O1254" i="7"/>
  <c r="P1254" i="7"/>
  <c r="Q1254" i="7"/>
  <c r="O1255" i="7"/>
  <c r="P1255" i="7"/>
  <c r="Q1255" i="7"/>
  <c r="O1256" i="7"/>
  <c r="P1256" i="7"/>
  <c r="Q1256" i="7"/>
  <c r="O1257" i="7"/>
  <c r="P1257" i="7"/>
  <c r="Q1257" i="7"/>
  <c r="O1258" i="7"/>
  <c r="P1258" i="7"/>
  <c r="Q1258" i="7"/>
  <c r="O1259" i="7"/>
  <c r="P1259" i="7"/>
  <c r="Q1259" i="7"/>
  <c r="O1260" i="7"/>
  <c r="P1260" i="7"/>
  <c r="Q1260" i="7"/>
  <c r="O1261" i="7"/>
  <c r="P1261" i="7"/>
  <c r="Q1261" i="7"/>
  <c r="O1262" i="7"/>
  <c r="P1262" i="7"/>
  <c r="Q1262" i="7"/>
  <c r="O1263" i="7"/>
  <c r="P1263" i="7"/>
  <c r="Q1263" i="7"/>
  <c r="O1264" i="7"/>
  <c r="P1264" i="7"/>
  <c r="Q1264" i="7"/>
  <c r="O1265" i="7"/>
  <c r="P1265" i="7"/>
  <c r="Q1265" i="7"/>
  <c r="O1266" i="7"/>
  <c r="P1266" i="7"/>
  <c r="Q1266" i="7"/>
  <c r="O1267" i="7"/>
  <c r="P1267" i="7"/>
  <c r="Q1267" i="7"/>
  <c r="O1268" i="7"/>
  <c r="P1268" i="7"/>
  <c r="Q1268" i="7"/>
  <c r="O1269" i="7"/>
  <c r="P1269" i="7"/>
  <c r="Q1269" i="7"/>
  <c r="O1270" i="7"/>
  <c r="P1270" i="7"/>
  <c r="Q1270" i="7"/>
  <c r="O1271" i="7"/>
  <c r="P1271" i="7"/>
  <c r="Q1271" i="7"/>
  <c r="O1272" i="7"/>
  <c r="P1272" i="7"/>
  <c r="Q1272" i="7"/>
  <c r="O1273" i="7"/>
  <c r="P1273" i="7"/>
  <c r="Q1273" i="7"/>
  <c r="O1274" i="7"/>
  <c r="P1274" i="7"/>
  <c r="Q1274" i="7"/>
  <c r="O1275" i="7"/>
  <c r="P1275" i="7"/>
  <c r="Q1275" i="7"/>
  <c r="O1276" i="7"/>
  <c r="P1276" i="7"/>
  <c r="Q1276" i="7"/>
  <c r="O1277" i="7"/>
  <c r="P1277" i="7"/>
  <c r="Q1277" i="7"/>
  <c r="O1278" i="7"/>
  <c r="P1278" i="7"/>
  <c r="Q1278" i="7"/>
  <c r="O1279" i="7"/>
  <c r="P1279" i="7"/>
  <c r="Q1279" i="7"/>
  <c r="O1280" i="7"/>
  <c r="P1280" i="7"/>
  <c r="Q1280" i="7"/>
  <c r="O1281" i="7"/>
  <c r="P1281" i="7"/>
  <c r="Q1281" i="7"/>
  <c r="O1282" i="7"/>
  <c r="P1282" i="7"/>
  <c r="Q1282" i="7"/>
  <c r="O1283" i="7"/>
  <c r="P1283" i="7"/>
  <c r="Q1283" i="7"/>
  <c r="O1284" i="7"/>
  <c r="P1284" i="7"/>
  <c r="Q1284" i="7"/>
  <c r="O1285" i="7"/>
  <c r="P1285" i="7"/>
  <c r="Q1285" i="7"/>
  <c r="O1286" i="7"/>
  <c r="P1286" i="7"/>
  <c r="Q1286" i="7"/>
  <c r="O1287" i="7"/>
  <c r="P1287" i="7"/>
  <c r="Q1287" i="7"/>
  <c r="O1288" i="7"/>
  <c r="P1288" i="7"/>
  <c r="Q1288" i="7"/>
  <c r="O1289" i="7"/>
  <c r="P1289" i="7"/>
  <c r="Q1289" i="7"/>
  <c r="O1290" i="7"/>
  <c r="P1290" i="7"/>
  <c r="Q1290" i="7"/>
  <c r="O1291" i="7"/>
  <c r="P1291" i="7"/>
  <c r="Q1291" i="7"/>
  <c r="O1292" i="7"/>
  <c r="P1292" i="7"/>
  <c r="Q1292" i="7"/>
  <c r="O1293" i="7"/>
  <c r="P1293" i="7"/>
  <c r="Q1293" i="7"/>
  <c r="O1294" i="7"/>
  <c r="P1294" i="7"/>
  <c r="Q1294" i="7"/>
  <c r="O1295" i="7"/>
  <c r="P1295" i="7"/>
  <c r="Q1295" i="7"/>
  <c r="O1296" i="7"/>
  <c r="P1296" i="7"/>
  <c r="Q1296" i="7"/>
  <c r="O1297" i="7"/>
  <c r="P1297" i="7"/>
  <c r="Q1297" i="7"/>
  <c r="O1298" i="7"/>
  <c r="P1298" i="7"/>
  <c r="Q1298" i="7"/>
  <c r="O1299" i="7"/>
  <c r="P1299" i="7"/>
  <c r="Q1299" i="7"/>
  <c r="O1300" i="7"/>
  <c r="P1300" i="7"/>
  <c r="Q1300" i="7"/>
  <c r="O1301" i="7"/>
  <c r="P1301" i="7"/>
  <c r="Q1301" i="7"/>
  <c r="O1302" i="7"/>
  <c r="P1302" i="7"/>
  <c r="Q1302" i="7"/>
  <c r="O1303" i="7"/>
  <c r="P1303" i="7"/>
  <c r="Q1303" i="7"/>
  <c r="O1304" i="7"/>
  <c r="P1304" i="7"/>
  <c r="Q1304" i="7"/>
  <c r="O1305" i="7"/>
  <c r="P1305" i="7"/>
  <c r="Q1305" i="7"/>
  <c r="O1306" i="7"/>
  <c r="P1306" i="7"/>
  <c r="Q1306" i="7"/>
  <c r="O1307" i="7"/>
  <c r="P1307" i="7"/>
  <c r="Q1307" i="7"/>
  <c r="O1308" i="7"/>
  <c r="P1308" i="7"/>
  <c r="Q1308" i="7"/>
  <c r="O1309" i="7"/>
  <c r="P1309" i="7"/>
  <c r="Q1309" i="7"/>
  <c r="O1310" i="7"/>
  <c r="P1310" i="7"/>
  <c r="Q1310" i="7"/>
  <c r="O1311" i="7"/>
  <c r="P1311" i="7"/>
  <c r="Q1311" i="7"/>
  <c r="O1312" i="7"/>
  <c r="P1312" i="7"/>
  <c r="Q1312" i="7"/>
  <c r="O1313" i="7"/>
  <c r="P1313" i="7"/>
  <c r="Q1313" i="7"/>
  <c r="O1314" i="7"/>
  <c r="P1314" i="7"/>
  <c r="Q1314" i="7"/>
  <c r="O1315" i="7"/>
  <c r="P1315" i="7"/>
  <c r="Q1315" i="7"/>
  <c r="O1316" i="7"/>
  <c r="P1316" i="7"/>
  <c r="Q1316" i="7"/>
  <c r="O1317" i="7"/>
  <c r="P1317" i="7"/>
  <c r="Q1317" i="7"/>
  <c r="O1318" i="7"/>
  <c r="P1318" i="7"/>
  <c r="Q1318" i="7"/>
  <c r="O1319" i="7"/>
  <c r="P1319" i="7"/>
  <c r="Q1319" i="7"/>
  <c r="O1320" i="7"/>
  <c r="P1320" i="7"/>
  <c r="Q1320" i="7"/>
  <c r="O1321" i="7"/>
  <c r="P1321" i="7"/>
  <c r="Q1321" i="7"/>
  <c r="O1322" i="7"/>
  <c r="P1322" i="7"/>
  <c r="Q1322" i="7"/>
  <c r="O1323" i="7"/>
  <c r="P1323" i="7"/>
  <c r="Q1323" i="7"/>
  <c r="O1324" i="7"/>
  <c r="P1324" i="7"/>
  <c r="Q1324" i="7"/>
  <c r="O1325" i="7"/>
  <c r="P1325" i="7"/>
  <c r="Q1325" i="7"/>
  <c r="O1326" i="7"/>
  <c r="P1326" i="7"/>
  <c r="Q1326" i="7"/>
  <c r="O1327" i="7"/>
  <c r="P1327" i="7"/>
  <c r="Q1327" i="7"/>
  <c r="O1328" i="7"/>
  <c r="P1328" i="7"/>
  <c r="Q1328" i="7"/>
  <c r="O1329" i="7"/>
  <c r="P1329" i="7"/>
  <c r="Q1329" i="7"/>
  <c r="O1330" i="7"/>
  <c r="P1330" i="7"/>
  <c r="Q1330" i="7"/>
  <c r="O1331" i="7"/>
  <c r="P1331" i="7"/>
  <c r="Q1331" i="7"/>
  <c r="O1332" i="7"/>
  <c r="P1332" i="7"/>
  <c r="Q1332" i="7"/>
  <c r="O1333" i="7"/>
  <c r="P1333" i="7"/>
  <c r="Q1333" i="7"/>
  <c r="O1334" i="7"/>
  <c r="P1334" i="7"/>
  <c r="Q1334" i="7"/>
  <c r="O1335" i="7"/>
  <c r="P1335" i="7"/>
  <c r="Q1335" i="7"/>
  <c r="O1336" i="7"/>
  <c r="P1336" i="7"/>
  <c r="Q1336" i="7"/>
  <c r="O1337" i="7"/>
  <c r="P1337" i="7"/>
  <c r="Q1337" i="7"/>
  <c r="O1338" i="7"/>
  <c r="P1338" i="7"/>
  <c r="Q1338" i="7"/>
  <c r="O1339" i="7"/>
  <c r="P1339" i="7"/>
  <c r="Q1339" i="7"/>
  <c r="O1340" i="7"/>
  <c r="P1340" i="7"/>
  <c r="Q1340" i="7"/>
  <c r="O1341" i="7"/>
  <c r="P1341" i="7"/>
  <c r="Q1341" i="7"/>
  <c r="O1342" i="7"/>
  <c r="P1342" i="7"/>
  <c r="Q1342" i="7"/>
  <c r="O1343" i="7"/>
  <c r="P1343" i="7"/>
  <c r="Q1343" i="7"/>
  <c r="O1344" i="7"/>
  <c r="P1344" i="7"/>
  <c r="Q1344" i="7"/>
  <c r="O1345" i="7"/>
  <c r="P1345" i="7"/>
  <c r="Q1345" i="7"/>
  <c r="O1346" i="7"/>
  <c r="P1346" i="7"/>
  <c r="Q1346" i="7"/>
  <c r="O1347" i="7"/>
  <c r="P1347" i="7"/>
  <c r="Q1347" i="7"/>
  <c r="O1348" i="7"/>
  <c r="P1348" i="7"/>
  <c r="Q1348" i="7"/>
  <c r="O1349" i="7"/>
  <c r="P1349" i="7"/>
  <c r="Q1349" i="7"/>
  <c r="O1350" i="7"/>
  <c r="P1350" i="7"/>
  <c r="Q1350" i="7"/>
  <c r="O1351" i="7"/>
  <c r="P1351" i="7"/>
  <c r="Q1351" i="7"/>
  <c r="O1352" i="7"/>
  <c r="P1352" i="7"/>
  <c r="Q1352" i="7"/>
  <c r="O1353" i="7"/>
  <c r="P1353" i="7"/>
  <c r="Q1353" i="7"/>
  <c r="O1354" i="7"/>
  <c r="P1354" i="7"/>
  <c r="Q1354" i="7"/>
  <c r="O1355" i="7"/>
  <c r="P1355" i="7"/>
  <c r="Q1355" i="7"/>
  <c r="O1356" i="7"/>
  <c r="P1356" i="7"/>
  <c r="Q1356" i="7"/>
  <c r="O1357" i="7"/>
  <c r="P1357" i="7"/>
  <c r="Q1357" i="7"/>
  <c r="O1358" i="7"/>
  <c r="P1358" i="7"/>
  <c r="Q1358" i="7"/>
  <c r="O1359" i="7"/>
  <c r="P1359" i="7"/>
  <c r="Q1359" i="7"/>
  <c r="O1360" i="7"/>
  <c r="P1360" i="7"/>
  <c r="Q1360" i="7"/>
  <c r="O1361" i="7"/>
  <c r="P1361" i="7"/>
  <c r="Q1361" i="7"/>
  <c r="O1362" i="7"/>
  <c r="P1362" i="7"/>
  <c r="Q1362" i="7"/>
  <c r="O1363" i="7"/>
  <c r="P1363" i="7"/>
  <c r="Q1363" i="7"/>
  <c r="O1364" i="7"/>
  <c r="P1364" i="7"/>
  <c r="Q1364" i="7"/>
  <c r="O1365" i="7"/>
  <c r="P1365" i="7"/>
  <c r="Q1365" i="7"/>
  <c r="O1366" i="7"/>
  <c r="P1366" i="7"/>
  <c r="Q1366" i="7"/>
  <c r="O1367" i="7"/>
  <c r="P1367" i="7"/>
  <c r="Q1367" i="7"/>
  <c r="O1368" i="7"/>
  <c r="P1368" i="7"/>
  <c r="Q1368" i="7"/>
  <c r="O1369" i="7"/>
  <c r="P1369" i="7"/>
  <c r="Q1369" i="7"/>
  <c r="O1370" i="7"/>
  <c r="P1370" i="7"/>
  <c r="Q1370" i="7"/>
  <c r="O1371" i="7"/>
  <c r="P1371" i="7"/>
  <c r="Q1371" i="7"/>
  <c r="O1372" i="7"/>
  <c r="P1372" i="7"/>
  <c r="Q1372" i="7"/>
  <c r="O1373" i="7"/>
  <c r="P1373" i="7"/>
  <c r="Q1373" i="7"/>
  <c r="O1374" i="7"/>
  <c r="P1374" i="7"/>
  <c r="Q1374" i="7"/>
  <c r="O1375" i="7"/>
  <c r="P1375" i="7"/>
  <c r="Q1375" i="7"/>
  <c r="O1376" i="7"/>
  <c r="P1376" i="7"/>
  <c r="Q1376" i="7"/>
  <c r="O1377" i="7"/>
  <c r="P1377" i="7"/>
  <c r="Q1377" i="7"/>
  <c r="O1378" i="7"/>
  <c r="P1378" i="7"/>
  <c r="Q1378" i="7"/>
  <c r="O1379" i="7"/>
  <c r="P1379" i="7"/>
  <c r="Q1379" i="7"/>
  <c r="O1380" i="7"/>
  <c r="P1380" i="7"/>
  <c r="Q1380" i="7"/>
  <c r="O1381" i="7"/>
  <c r="P1381" i="7"/>
  <c r="Q1381" i="7"/>
  <c r="O1382" i="7"/>
  <c r="P1382" i="7"/>
  <c r="Q1382" i="7"/>
  <c r="O1383" i="7"/>
  <c r="P1383" i="7"/>
  <c r="Q1383" i="7"/>
  <c r="O1384" i="7"/>
  <c r="P1384" i="7"/>
  <c r="Q1384" i="7"/>
  <c r="O1385" i="7"/>
  <c r="P1385" i="7"/>
  <c r="Q1385" i="7"/>
  <c r="O1386" i="7"/>
  <c r="P1386" i="7"/>
  <c r="Q1386" i="7"/>
  <c r="O1387" i="7"/>
  <c r="P1387" i="7"/>
  <c r="Q1387" i="7"/>
  <c r="O1388" i="7"/>
  <c r="P1388" i="7"/>
  <c r="Q1388" i="7"/>
  <c r="O1389" i="7"/>
  <c r="P1389" i="7"/>
  <c r="Q1389" i="7"/>
  <c r="O1390" i="7"/>
  <c r="P1390" i="7"/>
  <c r="Q1390" i="7"/>
  <c r="O1391" i="7"/>
  <c r="P1391" i="7"/>
  <c r="Q1391" i="7"/>
  <c r="O1392" i="7"/>
  <c r="P1392" i="7"/>
  <c r="Q1392" i="7"/>
  <c r="O1393" i="7"/>
  <c r="P1393" i="7"/>
  <c r="Q1393" i="7"/>
  <c r="O1394" i="7"/>
  <c r="P1394" i="7"/>
  <c r="Q1394" i="7"/>
  <c r="O1395" i="7"/>
  <c r="P1395" i="7"/>
  <c r="Q1395" i="7"/>
  <c r="O1396" i="7"/>
  <c r="P1396" i="7"/>
  <c r="Q1396" i="7"/>
  <c r="O1397" i="7"/>
  <c r="P1397" i="7"/>
  <c r="Q1397" i="7"/>
  <c r="O1398" i="7"/>
  <c r="P1398" i="7"/>
  <c r="Q1398" i="7"/>
  <c r="O1399" i="7"/>
  <c r="P1399" i="7"/>
  <c r="Q1399" i="7"/>
  <c r="O1400" i="7"/>
  <c r="P1400" i="7"/>
  <c r="Q1400" i="7"/>
  <c r="O1401" i="7"/>
  <c r="P1401" i="7"/>
  <c r="Q1401" i="7"/>
  <c r="O1402" i="7"/>
  <c r="P1402" i="7"/>
  <c r="Q1402" i="7"/>
  <c r="O1403" i="7"/>
  <c r="P1403" i="7"/>
  <c r="Q1403" i="7"/>
  <c r="O1404" i="7"/>
  <c r="P1404" i="7"/>
  <c r="Q1404" i="7"/>
  <c r="O1405" i="7"/>
  <c r="P1405" i="7"/>
  <c r="Q1405" i="7"/>
  <c r="O1406" i="7"/>
  <c r="P1406" i="7"/>
  <c r="Q1406" i="7"/>
  <c r="O1407" i="7"/>
  <c r="P1407" i="7"/>
  <c r="Q1407" i="7"/>
  <c r="O1408" i="7"/>
  <c r="P1408" i="7"/>
  <c r="Q1408" i="7"/>
  <c r="O1409" i="7"/>
  <c r="P1409" i="7"/>
  <c r="Q1409" i="7"/>
  <c r="O1410" i="7"/>
  <c r="P1410" i="7"/>
  <c r="Q1410" i="7"/>
  <c r="O1411" i="7"/>
  <c r="P1411" i="7"/>
  <c r="Q1411" i="7"/>
  <c r="O1412" i="7"/>
  <c r="P1412" i="7"/>
  <c r="Q1412" i="7"/>
  <c r="O1413" i="7"/>
  <c r="P1413" i="7"/>
  <c r="Q1413" i="7"/>
  <c r="O1414" i="7"/>
  <c r="P1414" i="7"/>
  <c r="Q1414" i="7"/>
  <c r="O1415" i="7"/>
  <c r="P1415" i="7"/>
  <c r="Q1415" i="7"/>
  <c r="O1416" i="7"/>
  <c r="P1416" i="7"/>
  <c r="Q1416" i="7"/>
  <c r="O1417" i="7"/>
  <c r="P1417" i="7"/>
  <c r="Q1417" i="7"/>
  <c r="O1418" i="7"/>
  <c r="P1418" i="7"/>
  <c r="Q1418" i="7"/>
  <c r="O1419" i="7"/>
  <c r="P1419" i="7"/>
  <c r="Q1419" i="7"/>
  <c r="O1420" i="7"/>
  <c r="P1420" i="7"/>
  <c r="Q1420" i="7"/>
  <c r="O1421" i="7"/>
  <c r="P1421" i="7"/>
  <c r="Q1421" i="7"/>
  <c r="O1422" i="7"/>
  <c r="P1422" i="7"/>
  <c r="Q1422" i="7"/>
  <c r="O1423" i="7"/>
  <c r="P1423" i="7"/>
  <c r="Q1423" i="7"/>
  <c r="O31" i="7"/>
  <c r="P31" i="7"/>
  <c r="Q31" i="7"/>
  <c r="O32" i="7"/>
  <c r="P32" i="7"/>
  <c r="Q32" i="7"/>
  <c r="O33" i="7"/>
  <c r="P33" i="7"/>
  <c r="Q33" i="7"/>
  <c r="O67" i="7"/>
  <c r="P67" i="7"/>
  <c r="Q67" i="7"/>
  <c r="O68" i="7"/>
  <c r="P68" i="7"/>
  <c r="Q68" i="7"/>
  <c r="O69" i="7"/>
  <c r="P69" i="7"/>
  <c r="Q69" i="7"/>
  <c r="O103" i="7"/>
  <c r="P103" i="7"/>
  <c r="Q103" i="7"/>
  <c r="O104" i="7"/>
  <c r="P104" i="7"/>
  <c r="Q104" i="7"/>
  <c r="O105" i="7"/>
  <c r="P105" i="7"/>
  <c r="Q105" i="7"/>
  <c r="O139" i="7"/>
  <c r="P139" i="7"/>
  <c r="Q139" i="7"/>
  <c r="O140" i="7"/>
  <c r="P140" i="7"/>
  <c r="Q140" i="7"/>
  <c r="O141" i="7"/>
  <c r="P141" i="7"/>
  <c r="Q141" i="7"/>
  <c r="O175" i="7"/>
  <c r="P175" i="7"/>
  <c r="Q175" i="7"/>
  <c r="O176" i="7"/>
  <c r="P176" i="7"/>
  <c r="Q176" i="7"/>
  <c r="O177" i="7"/>
  <c r="P177" i="7"/>
  <c r="Q177" i="7"/>
  <c r="O211" i="7"/>
  <c r="P211" i="7"/>
  <c r="Q211" i="7"/>
  <c r="O212" i="7"/>
  <c r="P212" i="7"/>
  <c r="Q212" i="7"/>
  <c r="O213" i="7"/>
  <c r="P213" i="7"/>
  <c r="Q213" i="7"/>
  <c r="O247" i="7"/>
  <c r="P247" i="7"/>
  <c r="Q247" i="7"/>
  <c r="O248" i="7"/>
  <c r="P248" i="7"/>
  <c r="Q248" i="7"/>
  <c r="O249" i="7"/>
  <c r="P249" i="7"/>
  <c r="Q249" i="7"/>
  <c r="O283" i="7"/>
  <c r="P283" i="7"/>
  <c r="Q283" i="7"/>
  <c r="O284" i="7"/>
  <c r="P284" i="7"/>
  <c r="Q284" i="7"/>
  <c r="O285" i="7"/>
  <c r="P285" i="7"/>
  <c r="Q285" i="7"/>
  <c r="O319" i="7"/>
  <c r="P319" i="7"/>
  <c r="Q319" i="7"/>
  <c r="O320" i="7"/>
  <c r="P320" i="7"/>
  <c r="Q320" i="7"/>
  <c r="O321" i="7"/>
  <c r="P321" i="7"/>
  <c r="Q321" i="7"/>
  <c r="O355" i="7"/>
  <c r="P355" i="7"/>
  <c r="Q355" i="7"/>
  <c r="O356" i="7"/>
  <c r="P356" i="7"/>
  <c r="Q356" i="7"/>
  <c r="O357" i="7"/>
  <c r="P357" i="7"/>
  <c r="Q357" i="7"/>
  <c r="O391" i="7"/>
  <c r="P391" i="7"/>
  <c r="Q391" i="7"/>
  <c r="O392" i="7"/>
  <c r="P392" i="7"/>
  <c r="Q392" i="7"/>
  <c r="O393" i="7"/>
  <c r="P393" i="7"/>
  <c r="Q393" i="7"/>
  <c r="O427" i="7"/>
  <c r="P427" i="7"/>
  <c r="Q427" i="7"/>
  <c r="O428" i="7"/>
  <c r="P428" i="7"/>
  <c r="Q428" i="7"/>
  <c r="O429" i="7"/>
  <c r="P429" i="7"/>
  <c r="Q429" i="7"/>
  <c r="O463" i="7"/>
  <c r="P463" i="7"/>
  <c r="Q463" i="7"/>
  <c r="O464" i="7"/>
  <c r="P464" i="7"/>
  <c r="Q464" i="7"/>
  <c r="O465" i="7"/>
  <c r="P465" i="7"/>
  <c r="Q465" i="7"/>
  <c r="O499" i="7"/>
  <c r="P499" i="7"/>
  <c r="Q499" i="7"/>
  <c r="O500" i="7"/>
  <c r="P500" i="7"/>
  <c r="Q500" i="7"/>
  <c r="O501" i="7"/>
  <c r="P501" i="7"/>
  <c r="Q501" i="7"/>
  <c r="O535" i="7"/>
  <c r="P535" i="7"/>
  <c r="Q535" i="7"/>
  <c r="O536" i="7"/>
  <c r="P536" i="7"/>
  <c r="Q536" i="7"/>
  <c r="O537" i="7"/>
  <c r="P537" i="7"/>
  <c r="Q537" i="7"/>
  <c r="O571" i="7"/>
  <c r="P571" i="7"/>
  <c r="Q571" i="7"/>
  <c r="O572" i="7"/>
  <c r="P572" i="7"/>
  <c r="Q572" i="7"/>
  <c r="O573" i="7"/>
  <c r="P573" i="7"/>
  <c r="Q573" i="7"/>
  <c r="O607" i="7"/>
  <c r="P607" i="7"/>
  <c r="Q607" i="7"/>
  <c r="O608" i="7"/>
  <c r="P608" i="7"/>
  <c r="Q608" i="7"/>
  <c r="O609" i="7"/>
  <c r="P609" i="7"/>
  <c r="Q609" i="7"/>
  <c r="O661" i="7"/>
  <c r="P661" i="7"/>
  <c r="Q661" i="7"/>
  <c r="O662" i="7"/>
  <c r="P662" i="7"/>
  <c r="Q662" i="7"/>
  <c r="O663" i="7"/>
  <c r="P663" i="7"/>
  <c r="Q663" i="7"/>
  <c r="O697" i="7"/>
  <c r="P697" i="7"/>
  <c r="Q697" i="7"/>
  <c r="O698" i="7"/>
  <c r="P698" i="7"/>
  <c r="Q698" i="7"/>
  <c r="O699" i="7"/>
  <c r="P699" i="7"/>
  <c r="Q699" i="7"/>
  <c r="O733" i="7"/>
  <c r="P733" i="7"/>
  <c r="Q733" i="7"/>
  <c r="O734" i="7"/>
  <c r="P734" i="7"/>
  <c r="Q734" i="7"/>
  <c r="O735" i="7"/>
  <c r="P735" i="7"/>
  <c r="Q735" i="7"/>
  <c r="O769" i="7"/>
  <c r="P769" i="7"/>
  <c r="Q769" i="7"/>
  <c r="O770" i="7"/>
  <c r="P770" i="7"/>
  <c r="Q770" i="7"/>
  <c r="O771" i="7"/>
  <c r="P771" i="7"/>
  <c r="Q771" i="7"/>
  <c r="O805" i="7"/>
  <c r="P805" i="7"/>
  <c r="Q805" i="7"/>
  <c r="O806" i="7"/>
  <c r="P806" i="7"/>
  <c r="Q806" i="7"/>
  <c r="O807" i="7"/>
  <c r="P807" i="7"/>
  <c r="Q807" i="7"/>
  <c r="O841" i="7"/>
  <c r="P841" i="7"/>
  <c r="Q841" i="7"/>
  <c r="O842" i="7"/>
  <c r="P842" i="7"/>
  <c r="Q842" i="7"/>
  <c r="O843" i="7"/>
  <c r="P843" i="7"/>
  <c r="Q843" i="7"/>
  <c r="O877" i="7"/>
  <c r="P877" i="7"/>
  <c r="Q877" i="7"/>
  <c r="O878" i="7"/>
  <c r="P878" i="7"/>
  <c r="Q878" i="7"/>
  <c r="O879" i="7"/>
  <c r="P879" i="7"/>
  <c r="Q879" i="7"/>
  <c r="O913" i="7"/>
  <c r="P913" i="7"/>
  <c r="Q913" i="7"/>
  <c r="O914" i="7"/>
  <c r="P914" i="7"/>
  <c r="Q914" i="7"/>
  <c r="O944" i="7"/>
  <c r="P944" i="7"/>
  <c r="Q944" i="7"/>
  <c r="O945" i="7"/>
  <c r="P945" i="7"/>
  <c r="Q945" i="7"/>
  <c r="O946" i="7"/>
  <c r="P946" i="7"/>
  <c r="Q946" i="7"/>
  <c r="O980" i="7"/>
  <c r="P980" i="7"/>
  <c r="Q980" i="7"/>
  <c r="O981" i="7"/>
  <c r="P981" i="7"/>
  <c r="Q981" i="7"/>
  <c r="O982" i="7"/>
  <c r="P982" i="7"/>
  <c r="Q982" i="7"/>
  <c r="O1016" i="7"/>
  <c r="P1016" i="7"/>
  <c r="Q1016" i="7"/>
  <c r="O1017" i="7"/>
  <c r="P1017" i="7"/>
  <c r="Q1017" i="7"/>
  <c r="O1018" i="7"/>
  <c r="P1018" i="7"/>
  <c r="Q1018" i="7"/>
  <c r="O1052" i="7"/>
  <c r="P1052" i="7"/>
  <c r="Q1052" i="7"/>
  <c r="O1053" i="7"/>
  <c r="P1053" i="7"/>
  <c r="Q1053" i="7"/>
  <c r="O1054" i="7"/>
  <c r="P1054" i="7"/>
  <c r="Q1054" i="7"/>
  <c r="O1088" i="7"/>
  <c r="P1088" i="7"/>
  <c r="Q1088" i="7"/>
  <c r="O1089" i="7"/>
  <c r="P1089" i="7"/>
  <c r="Q1089" i="7"/>
  <c r="O1090" i="7"/>
  <c r="P1090" i="7"/>
  <c r="Q1090" i="7"/>
  <c r="O1124" i="7"/>
  <c r="P1124" i="7"/>
  <c r="Q1124" i="7"/>
  <c r="O1125" i="7"/>
  <c r="P1125" i="7"/>
  <c r="Q1125" i="7"/>
  <c r="O1126" i="7"/>
  <c r="P1126" i="7"/>
  <c r="Q1126" i="7"/>
  <c r="O1160" i="7"/>
  <c r="P1160" i="7"/>
  <c r="Q1160" i="7"/>
  <c r="O1161" i="7"/>
  <c r="P1161" i="7"/>
  <c r="Q1161" i="7"/>
  <c r="O1162" i="7"/>
  <c r="P1162" i="7"/>
  <c r="Q1162" i="7"/>
  <c r="O1196" i="7"/>
  <c r="P1196" i="7"/>
  <c r="Q1196" i="7"/>
  <c r="O1197" i="7"/>
  <c r="P1197" i="7"/>
  <c r="Q1197" i="7"/>
  <c r="O1198" i="7"/>
  <c r="P1198" i="7"/>
  <c r="Q1198" i="7"/>
  <c r="O1232" i="7"/>
  <c r="P1232" i="7"/>
  <c r="Q1232" i="7"/>
  <c r="O1233" i="7"/>
  <c r="P1233" i="7"/>
  <c r="Q1233" i="7"/>
  <c r="O1234" i="7"/>
  <c r="P1234" i="7"/>
  <c r="Q1234" i="7"/>
  <c r="O34" i="7"/>
  <c r="P34" i="7"/>
  <c r="Q34" i="7"/>
  <c r="O35" i="7"/>
  <c r="P35" i="7"/>
  <c r="Q35" i="7"/>
  <c r="O36" i="7"/>
  <c r="P36" i="7"/>
  <c r="Q36" i="7"/>
  <c r="O37" i="7"/>
  <c r="P37" i="7"/>
  <c r="Q37" i="7"/>
  <c r="O70" i="7"/>
  <c r="P70" i="7"/>
  <c r="Q70" i="7"/>
  <c r="O71" i="7"/>
  <c r="P71" i="7"/>
  <c r="Q71" i="7"/>
  <c r="O72" i="7"/>
  <c r="P72" i="7"/>
  <c r="Q72" i="7"/>
  <c r="O73" i="7"/>
  <c r="P73" i="7"/>
  <c r="Q73" i="7"/>
  <c r="O106" i="7"/>
  <c r="P106" i="7"/>
  <c r="Q106" i="7"/>
  <c r="O107" i="7"/>
  <c r="P107" i="7"/>
  <c r="Q107" i="7"/>
  <c r="O108" i="7"/>
  <c r="P108" i="7"/>
  <c r="Q108" i="7"/>
  <c r="O109" i="7"/>
  <c r="P109" i="7"/>
  <c r="Q109" i="7"/>
  <c r="O142" i="7"/>
  <c r="P142" i="7"/>
  <c r="Q142" i="7"/>
  <c r="O143" i="7"/>
  <c r="P143" i="7"/>
  <c r="Q143" i="7"/>
  <c r="O144" i="7"/>
  <c r="P144" i="7"/>
  <c r="Q144" i="7"/>
  <c r="O145" i="7"/>
  <c r="P145" i="7"/>
  <c r="Q145" i="7"/>
  <c r="O178" i="7"/>
  <c r="P178" i="7"/>
  <c r="Q178" i="7"/>
  <c r="O179" i="7"/>
  <c r="P179" i="7"/>
  <c r="Q179" i="7"/>
  <c r="O180" i="7"/>
  <c r="P180" i="7"/>
  <c r="Q180" i="7"/>
  <c r="O181" i="7"/>
  <c r="P181" i="7"/>
  <c r="Q181" i="7"/>
  <c r="O214" i="7"/>
  <c r="P214" i="7"/>
  <c r="Q214" i="7"/>
  <c r="O215" i="7"/>
  <c r="P215" i="7"/>
  <c r="Q215" i="7"/>
  <c r="O216" i="7"/>
  <c r="P216" i="7"/>
  <c r="Q216" i="7"/>
  <c r="O217" i="7"/>
  <c r="P217" i="7"/>
  <c r="Q217" i="7"/>
  <c r="O250" i="7"/>
  <c r="P250" i="7"/>
  <c r="Q250" i="7"/>
  <c r="O251" i="7"/>
  <c r="P251" i="7"/>
  <c r="Q251" i="7"/>
  <c r="O252" i="7"/>
  <c r="P252" i="7"/>
  <c r="Q252" i="7"/>
  <c r="O253" i="7"/>
  <c r="P253" i="7"/>
  <c r="Q253" i="7"/>
  <c r="O286" i="7"/>
  <c r="P286" i="7"/>
  <c r="Q286" i="7"/>
  <c r="O287" i="7"/>
  <c r="P287" i="7"/>
  <c r="Q287" i="7"/>
  <c r="O288" i="7"/>
  <c r="P288" i="7"/>
  <c r="Q288" i="7"/>
  <c r="O289" i="7"/>
  <c r="P289" i="7"/>
  <c r="Q289" i="7"/>
  <c r="O322" i="7"/>
  <c r="P322" i="7"/>
  <c r="Q322" i="7"/>
  <c r="O323" i="7"/>
  <c r="P323" i="7"/>
  <c r="Q323" i="7"/>
  <c r="O324" i="7"/>
  <c r="P324" i="7"/>
  <c r="Q324" i="7"/>
  <c r="O325" i="7"/>
  <c r="P325" i="7"/>
  <c r="Q325" i="7"/>
  <c r="O358" i="7"/>
  <c r="P358" i="7"/>
  <c r="Q358" i="7"/>
  <c r="O359" i="7"/>
  <c r="P359" i="7"/>
  <c r="Q359" i="7"/>
  <c r="O360" i="7"/>
  <c r="P360" i="7"/>
  <c r="Q360" i="7"/>
  <c r="O361" i="7"/>
  <c r="P361" i="7"/>
  <c r="Q361" i="7"/>
  <c r="O394" i="7"/>
  <c r="P394" i="7"/>
  <c r="Q394" i="7"/>
  <c r="O395" i="7"/>
  <c r="P395" i="7"/>
  <c r="Q395" i="7"/>
  <c r="O396" i="7"/>
  <c r="P396" i="7"/>
  <c r="Q396" i="7"/>
  <c r="O397" i="7"/>
  <c r="P397" i="7"/>
  <c r="Q397" i="7"/>
  <c r="O430" i="7"/>
  <c r="P430" i="7"/>
  <c r="Q430" i="7"/>
  <c r="O431" i="7"/>
  <c r="P431" i="7"/>
  <c r="Q431" i="7"/>
  <c r="O432" i="7"/>
  <c r="P432" i="7"/>
  <c r="Q432" i="7"/>
  <c r="O433" i="7"/>
  <c r="P433" i="7"/>
  <c r="Q433" i="7"/>
  <c r="O466" i="7"/>
  <c r="P466" i="7"/>
  <c r="Q466" i="7"/>
  <c r="O467" i="7"/>
  <c r="P467" i="7"/>
  <c r="Q467" i="7"/>
  <c r="O468" i="7"/>
  <c r="P468" i="7"/>
  <c r="Q468" i="7"/>
  <c r="O469" i="7"/>
  <c r="P469" i="7"/>
  <c r="Q469" i="7"/>
  <c r="O502" i="7"/>
  <c r="P502" i="7"/>
  <c r="Q502" i="7"/>
  <c r="O503" i="7"/>
  <c r="P503" i="7"/>
  <c r="Q503" i="7"/>
  <c r="O504" i="7"/>
  <c r="P504" i="7"/>
  <c r="Q504" i="7"/>
  <c r="O505" i="7"/>
  <c r="P505" i="7"/>
  <c r="Q505" i="7"/>
  <c r="O538" i="7"/>
  <c r="P538" i="7"/>
  <c r="Q538" i="7"/>
  <c r="O539" i="7"/>
  <c r="P539" i="7"/>
  <c r="Q539" i="7"/>
  <c r="O540" i="7"/>
  <c r="P540" i="7"/>
  <c r="Q540" i="7"/>
  <c r="O541" i="7"/>
  <c r="P541" i="7"/>
  <c r="Q541" i="7"/>
  <c r="O574" i="7"/>
  <c r="P574" i="7"/>
  <c r="Q574" i="7"/>
  <c r="O575" i="7"/>
  <c r="P575" i="7"/>
  <c r="Q575" i="7"/>
  <c r="O576" i="7"/>
  <c r="P576" i="7"/>
  <c r="Q576" i="7"/>
  <c r="O577" i="7"/>
  <c r="P577" i="7"/>
  <c r="Q577" i="7"/>
  <c r="O610" i="7"/>
  <c r="P610" i="7"/>
  <c r="Q610" i="7"/>
  <c r="O611" i="7"/>
  <c r="P611" i="7"/>
  <c r="Q611" i="7"/>
  <c r="O612" i="7"/>
  <c r="P612" i="7"/>
  <c r="Q612" i="7"/>
  <c r="O613" i="7"/>
  <c r="P613" i="7"/>
  <c r="Q613" i="7"/>
  <c r="O664" i="7"/>
  <c r="P664" i="7"/>
  <c r="Q664" i="7"/>
  <c r="O665" i="7"/>
  <c r="P665" i="7"/>
  <c r="Q665" i="7"/>
  <c r="O666" i="7"/>
  <c r="P666" i="7"/>
  <c r="Q666" i="7"/>
  <c r="O667" i="7"/>
  <c r="P667" i="7"/>
  <c r="Q667" i="7"/>
  <c r="O700" i="7"/>
  <c r="P700" i="7"/>
  <c r="Q700" i="7"/>
  <c r="O701" i="7"/>
  <c r="P701" i="7"/>
  <c r="Q701" i="7"/>
  <c r="O702" i="7"/>
  <c r="P702" i="7"/>
  <c r="Q702" i="7"/>
  <c r="O703" i="7"/>
  <c r="P703" i="7"/>
  <c r="Q703" i="7"/>
  <c r="O736" i="7"/>
  <c r="P736" i="7"/>
  <c r="Q736" i="7"/>
  <c r="O737" i="7"/>
  <c r="P737" i="7"/>
  <c r="Q737" i="7"/>
  <c r="O738" i="7"/>
  <c r="P738" i="7"/>
  <c r="Q738" i="7"/>
  <c r="O739" i="7"/>
  <c r="P739" i="7"/>
  <c r="Q739" i="7"/>
  <c r="O772" i="7"/>
  <c r="P772" i="7"/>
  <c r="Q772" i="7"/>
  <c r="O773" i="7"/>
  <c r="P773" i="7"/>
  <c r="Q773" i="7"/>
  <c r="O774" i="7"/>
  <c r="P774" i="7"/>
  <c r="Q774" i="7"/>
  <c r="O775" i="7"/>
  <c r="P775" i="7"/>
  <c r="Q775" i="7"/>
  <c r="O808" i="7"/>
  <c r="P808" i="7"/>
  <c r="Q808" i="7"/>
  <c r="O809" i="7"/>
  <c r="P809" i="7"/>
  <c r="Q809" i="7"/>
  <c r="O810" i="7"/>
  <c r="P810" i="7"/>
  <c r="Q810" i="7"/>
  <c r="O811" i="7"/>
  <c r="P811" i="7"/>
  <c r="Q811" i="7"/>
  <c r="O844" i="7"/>
  <c r="P844" i="7"/>
  <c r="Q844" i="7"/>
  <c r="O845" i="7"/>
  <c r="P845" i="7"/>
  <c r="Q845" i="7"/>
  <c r="O846" i="7"/>
  <c r="P846" i="7"/>
  <c r="Q846" i="7"/>
  <c r="O847" i="7"/>
  <c r="P847" i="7"/>
  <c r="Q847" i="7"/>
  <c r="O880" i="7"/>
  <c r="P880" i="7"/>
  <c r="Q880" i="7"/>
  <c r="O881" i="7"/>
  <c r="P881" i="7"/>
  <c r="Q881" i="7"/>
  <c r="O882" i="7"/>
  <c r="P882" i="7"/>
  <c r="Q882" i="7"/>
  <c r="O883" i="7"/>
  <c r="P883" i="7"/>
  <c r="Q883" i="7"/>
  <c r="O947" i="7"/>
  <c r="P947" i="7"/>
  <c r="Q947" i="7"/>
  <c r="O948" i="7"/>
  <c r="P948" i="7"/>
  <c r="Q948" i="7"/>
  <c r="O949" i="7"/>
  <c r="P949" i="7"/>
  <c r="Q949" i="7"/>
  <c r="O950" i="7"/>
  <c r="P950" i="7"/>
  <c r="Q950" i="7"/>
  <c r="O983" i="7"/>
  <c r="P983" i="7"/>
  <c r="Q983" i="7"/>
  <c r="O984" i="7"/>
  <c r="P984" i="7"/>
  <c r="Q984" i="7"/>
  <c r="O985" i="7"/>
  <c r="P985" i="7"/>
  <c r="Q985" i="7"/>
  <c r="O986" i="7"/>
  <c r="P986" i="7"/>
  <c r="Q986" i="7"/>
  <c r="O1019" i="7"/>
  <c r="P1019" i="7"/>
  <c r="Q1019" i="7"/>
  <c r="O1020" i="7"/>
  <c r="P1020" i="7"/>
  <c r="Q1020" i="7"/>
  <c r="O1021" i="7"/>
  <c r="P1021" i="7"/>
  <c r="Q1021" i="7"/>
  <c r="O1022" i="7"/>
  <c r="P1022" i="7"/>
  <c r="Q1022" i="7"/>
  <c r="O1055" i="7"/>
  <c r="P1055" i="7"/>
  <c r="Q1055" i="7"/>
  <c r="O1056" i="7"/>
  <c r="P1056" i="7"/>
  <c r="Q1056" i="7"/>
  <c r="O1057" i="7"/>
  <c r="P1057" i="7"/>
  <c r="Q1057" i="7"/>
  <c r="O1058" i="7"/>
  <c r="P1058" i="7"/>
  <c r="Q1058" i="7"/>
  <c r="O1091" i="7"/>
  <c r="P1091" i="7"/>
  <c r="Q1091" i="7"/>
  <c r="O1092" i="7"/>
  <c r="P1092" i="7"/>
  <c r="Q1092" i="7"/>
  <c r="O1093" i="7"/>
  <c r="P1093" i="7"/>
  <c r="Q1093" i="7"/>
  <c r="O1094" i="7"/>
  <c r="P1094" i="7"/>
  <c r="Q1094" i="7"/>
  <c r="O1127" i="7"/>
  <c r="P1127" i="7"/>
  <c r="Q1127" i="7"/>
  <c r="O1128" i="7"/>
  <c r="P1128" i="7"/>
  <c r="Q1128" i="7"/>
  <c r="O1129" i="7"/>
  <c r="P1129" i="7"/>
  <c r="Q1129" i="7"/>
  <c r="O1130" i="7"/>
  <c r="P1130" i="7"/>
  <c r="Q1130" i="7"/>
  <c r="O1163" i="7"/>
  <c r="P1163" i="7"/>
  <c r="Q1163" i="7"/>
  <c r="O1164" i="7"/>
  <c r="P1164" i="7"/>
  <c r="Q1164" i="7"/>
  <c r="O1165" i="7"/>
  <c r="P1165" i="7"/>
  <c r="Q1165" i="7"/>
  <c r="O1166" i="7"/>
  <c r="P1166" i="7"/>
  <c r="Q1166" i="7"/>
  <c r="O1199" i="7"/>
  <c r="P1199" i="7"/>
  <c r="Q1199" i="7"/>
  <c r="O1200" i="7"/>
  <c r="P1200" i="7"/>
  <c r="Q1200" i="7"/>
  <c r="O1201" i="7"/>
  <c r="P1201" i="7"/>
  <c r="Q1201" i="7"/>
  <c r="O1202" i="7"/>
  <c r="P1202" i="7"/>
  <c r="Q1202" i="7"/>
  <c r="O1235" i="7"/>
  <c r="P1235" i="7"/>
  <c r="Q1235" i="7"/>
  <c r="O1236" i="7"/>
  <c r="P1236" i="7"/>
  <c r="Q1236" i="7"/>
  <c r="O1237" i="7"/>
  <c r="P1237" i="7"/>
  <c r="Q1237" i="7"/>
  <c r="O1238" i="7"/>
  <c r="P1238" i="7"/>
  <c r="Q1238" i="7"/>
  <c r="O22" i="7"/>
  <c r="P22" i="7"/>
  <c r="Q22" i="7"/>
  <c r="O23" i="7"/>
  <c r="P23" i="7"/>
  <c r="Q23" i="7"/>
  <c r="O24" i="7"/>
  <c r="P24" i="7"/>
  <c r="Q24" i="7"/>
  <c r="O25" i="7"/>
  <c r="P25" i="7"/>
  <c r="Q25" i="7"/>
  <c r="O26" i="7"/>
  <c r="P26" i="7"/>
  <c r="Q26" i="7"/>
  <c r="O27" i="7"/>
  <c r="P27" i="7"/>
  <c r="Q27" i="7"/>
  <c r="O28" i="7"/>
  <c r="P28" i="7"/>
  <c r="Q28" i="7"/>
  <c r="O29" i="7"/>
  <c r="P29" i="7"/>
  <c r="Q29" i="7"/>
  <c r="O30" i="7"/>
  <c r="P30" i="7"/>
  <c r="Q30" i="7"/>
  <c r="O58" i="7"/>
  <c r="P58" i="7"/>
  <c r="Q58" i="7"/>
  <c r="O59" i="7"/>
  <c r="P59" i="7"/>
  <c r="Q59" i="7"/>
  <c r="O60" i="7"/>
  <c r="P60" i="7"/>
  <c r="Q60" i="7"/>
  <c r="O61" i="7"/>
  <c r="P61" i="7"/>
  <c r="Q61" i="7"/>
  <c r="O62" i="7"/>
  <c r="P62" i="7"/>
  <c r="Q62" i="7"/>
  <c r="O63" i="7"/>
  <c r="P63" i="7"/>
  <c r="Q63" i="7"/>
  <c r="O64" i="7"/>
  <c r="P64" i="7"/>
  <c r="Q64" i="7"/>
  <c r="O65" i="7"/>
  <c r="P65" i="7"/>
  <c r="Q65" i="7"/>
  <c r="O66" i="7"/>
  <c r="P66" i="7"/>
  <c r="Q66" i="7"/>
  <c r="O94" i="7"/>
  <c r="P94" i="7"/>
  <c r="Q94" i="7"/>
  <c r="O95" i="7"/>
  <c r="P95" i="7"/>
  <c r="Q95" i="7"/>
  <c r="O96" i="7"/>
  <c r="P96" i="7"/>
  <c r="Q96" i="7"/>
  <c r="O97" i="7"/>
  <c r="P97" i="7"/>
  <c r="Q97" i="7"/>
  <c r="O98" i="7"/>
  <c r="P98" i="7"/>
  <c r="Q98" i="7"/>
  <c r="O99" i="7"/>
  <c r="P99" i="7"/>
  <c r="Q99" i="7"/>
  <c r="O100" i="7"/>
  <c r="P100" i="7"/>
  <c r="Q100" i="7"/>
  <c r="O101" i="7"/>
  <c r="P101" i="7"/>
  <c r="Q101" i="7"/>
  <c r="O102" i="7"/>
  <c r="P102" i="7"/>
  <c r="Q102" i="7"/>
  <c r="O130" i="7"/>
  <c r="P130" i="7"/>
  <c r="Q130" i="7"/>
  <c r="O131" i="7"/>
  <c r="P131" i="7"/>
  <c r="Q131" i="7"/>
  <c r="O132" i="7"/>
  <c r="P132" i="7"/>
  <c r="Q132" i="7"/>
  <c r="O133" i="7"/>
  <c r="P133" i="7"/>
  <c r="Q133" i="7"/>
  <c r="O134" i="7"/>
  <c r="P134" i="7"/>
  <c r="Q134" i="7"/>
  <c r="O135" i="7"/>
  <c r="P135" i="7"/>
  <c r="Q135" i="7"/>
  <c r="O136" i="7"/>
  <c r="P136" i="7"/>
  <c r="Q136" i="7"/>
  <c r="O137" i="7"/>
  <c r="P137" i="7"/>
  <c r="Q137" i="7"/>
  <c r="O138" i="7"/>
  <c r="P138" i="7"/>
  <c r="Q138" i="7"/>
  <c r="O166" i="7"/>
  <c r="P166" i="7"/>
  <c r="Q166" i="7"/>
  <c r="O167" i="7"/>
  <c r="P167" i="7"/>
  <c r="Q167" i="7"/>
  <c r="O168" i="7"/>
  <c r="P168" i="7"/>
  <c r="Q168" i="7"/>
  <c r="O169" i="7"/>
  <c r="P169" i="7"/>
  <c r="Q169" i="7"/>
  <c r="O170" i="7"/>
  <c r="P170" i="7"/>
  <c r="Q170" i="7"/>
  <c r="O171" i="7"/>
  <c r="P171" i="7"/>
  <c r="Q171" i="7"/>
  <c r="O172" i="7"/>
  <c r="P172" i="7"/>
  <c r="Q172" i="7"/>
  <c r="O173" i="7"/>
  <c r="P173" i="7"/>
  <c r="Q173" i="7"/>
  <c r="O174" i="7"/>
  <c r="P174" i="7"/>
  <c r="Q174" i="7"/>
  <c r="O202" i="7"/>
  <c r="P202" i="7"/>
  <c r="Q202" i="7"/>
  <c r="O203" i="7"/>
  <c r="P203" i="7"/>
  <c r="Q203" i="7"/>
  <c r="O204" i="7"/>
  <c r="P204" i="7"/>
  <c r="Q204" i="7"/>
  <c r="O205" i="7"/>
  <c r="P205" i="7"/>
  <c r="Q205" i="7"/>
  <c r="O206" i="7"/>
  <c r="P206" i="7"/>
  <c r="Q206" i="7"/>
  <c r="O207" i="7"/>
  <c r="P207" i="7"/>
  <c r="Q207" i="7"/>
  <c r="O208" i="7"/>
  <c r="P208" i="7"/>
  <c r="Q208" i="7"/>
  <c r="O209" i="7"/>
  <c r="P209" i="7"/>
  <c r="Q209" i="7"/>
  <c r="O210" i="7"/>
  <c r="P210" i="7"/>
  <c r="Q210" i="7"/>
  <c r="O238" i="7"/>
  <c r="P238" i="7"/>
  <c r="Q238" i="7"/>
  <c r="O239" i="7"/>
  <c r="P239" i="7"/>
  <c r="Q239" i="7"/>
  <c r="O240" i="7"/>
  <c r="P240" i="7"/>
  <c r="Q240" i="7"/>
  <c r="O241" i="7"/>
  <c r="P241" i="7"/>
  <c r="Q241" i="7"/>
  <c r="O242" i="7"/>
  <c r="P242" i="7"/>
  <c r="Q242" i="7"/>
  <c r="O243" i="7"/>
  <c r="P243" i="7"/>
  <c r="Q243" i="7"/>
  <c r="O244" i="7"/>
  <c r="P244" i="7"/>
  <c r="Q244" i="7"/>
  <c r="O245" i="7"/>
  <c r="P245" i="7"/>
  <c r="Q245" i="7"/>
  <c r="O246" i="7"/>
  <c r="P246" i="7"/>
  <c r="Q246" i="7"/>
  <c r="O274" i="7"/>
  <c r="P274" i="7"/>
  <c r="Q274" i="7"/>
  <c r="O275" i="7"/>
  <c r="P275" i="7"/>
  <c r="Q275" i="7"/>
  <c r="O276" i="7"/>
  <c r="P276" i="7"/>
  <c r="Q276" i="7"/>
  <c r="O277" i="7"/>
  <c r="P277" i="7"/>
  <c r="Q277" i="7"/>
  <c r="O278" i="7"/>
  <c r="P278" i="7"/>
  <c r="Q278" i="7"/>
  <c r="O279" i="7"/>
  <c r="P279" i="7"/>
  <c r="Q279" i="7"/>
  <c r="O280" i="7"/>
  <c r="P280" i="7"/>
  <c r="Q280" i="7"/>
  <c r="O281" i="7"/>
  <c r="P281" i="7"/>
  <c r="Q281" i="7"/>
  <c r="O282" i="7"/>
  <c r="P282" i="7"/>
  <c r="Q282" i="7"/>
  <c r="O310" i="7"/>
  <c r="P310" i="7"/>
  <c r="Q310" i="7"/>
  <c r="O311" i="7"/>
  <c r="P311" i="7"/>
  <c r="Q311" i="7"/>
  <c r="O312" i="7"/>
  <c r="P312" i="7"/>
  <c r="Q312" i="7"/>
  <c r="O313" i="7"/>
  <c r="P313" i="7"/>
  <c r="Q313" i="7"/>
  <c r="O314" i="7"/>
  <c r="P314" i="7"/>
  <c r="Q314" i="7"/>
  <c r="O315" i="7"/>
  <c r="P315" i="7"/>
  <c r="Q315" i="7"/>
  <c r="O316" i="7"/>
  <c r="P316" i="7"/>
  <c r="Q316" i="7"/>
  <c r="O317" i="7"/>
  <c r="P317" i="7"/>
  <c r="Q317" i="7"/>
  <c r="O318" i="7"/>
  <c r="P318" i="7"/>
  <c r="Q318" i="7"/>
  <c r="O346" i="7"/>
  <c r="P346" i="7"/>
  <c r="Q346" i="7"/>
  <c r="O347" i="7"/>
  <c r="P347" i="7"/>
  <c r="Q347" i="7"/>
  <c r="O348" i="7"/>
  <c r="P348" i="7"/>
  <c r="Q348" i="7"/>
  <c r="O349" i="7"/>
  <c r="P349" i="7"/>
  <c r="Q349" i="7"/>
  <c r="O350" i="7"/>
  <c r="P350" i="7"/>
  <c r="Q350" i="7"/>
  <c r="O351" i="7"/>
  <c r="P351" i="7"/>
  <c r="Q351" i="7"/>
  <c r="O352" i="7"/>
  <c r="P352" i="7"/>
  <c r="Q352" i="7"/>
  <c r="O353" i="7"/>
  <c r="P353" i="7"/>
  <c r="Q353" i="7"/>
  <c r="O354" i="7"/>
  <c r="P354" i="7"/>
  <c r="Q354" i="7"/>
  <c r="O382" i="7"/>
  <c r="P382" i="7"/>
  <c r="Q382" i="7"/>
  <c r="O383" i="7"/>
  <c r="P383" i="7"/>
  <c r="Q383" i="7"/>
  <c r="O384" i="7"/>
  <c r="P384" i="7"/>
  <c r="Q384" i="7"/>
  <c r="O385" i="7"/>
  <c r="P385" i="7"/>
  <c r="Q385" i="7"/>
  <c r="O386" i="7"/>
  <c r="P386" i="7"/>
  <c r="Q386" i="7"/>
  <c r="O387" i="7"/>
  <c r="P387" i="7"/>
  <c r="Q387" i="7"/>
  <c r="O388" i="7"/>
  <c r="P388" i="7"/>
  <c r="Q388" i="7"/>
  <c r="O389" i="7"/>
  <c r="P389" i="7"/>
  <c r="Q389" i="7"/>
  <c r="O390" i="7"/>
  <c r="P390" i="7"/>
  <c r="Q390" i="7"/>
  <c r="O418" i="7"/>
  <c r="P418" i="7"/>
  <c r="Q418" i="7"/>
  <c r="O419" i="7"/>
  <c r="P419" i="7"/>
  <c r="Q419" i="7"/>
  <c r="O420" i="7"/>
  <c r="P420" i="7"/>
  <c r="Q420" i="7"/>
  <c r="O421" i="7"/>
  <c r="P421" i="7"/>
  <c r="Q421" i="7"/>
  <c r="O422" i="7"/>
  <c r="P422" i="7"/>
  <c r="Q422" i="7"/>
  <c r="O423" i="7"/>
  <c r="P423" i="7"/>
  <c r="Q423" i="7"/>
  <c r="O424" i="7"/>
  <c r="P424" i="7"/>
  <c r="Q424" i="7"/>
  <c r="O425" i="7"/>
  <c r="P425" i="7"/>
  <c r="Q425" i="7"/>
  <c r="O426" i="7"/>
  <c r="P426" i="7"/>
  <c r="Q426" i="7"/>
  <c r="O454" i="7"/>
  <c r="P454" i="7"/>
  <c r="Q454" i="7"/>
  <c r="O455" i="7"/>
  <c r="P455" i="7"/>
  <c r="Q455" i="7"/>
  <c r="O456" i="7"/>
  <c r="P456" i="7"/>
  <c r="Q456" i="7"/>
  <c r="O457" i="7"/>
  <c r="P457" i="7"/>
  <c r="Q457" i="7"/>
  <c r="O458" i="7"/>
  <c r="P458" i="7"/>
  <c r="Q458" i="7"/>
  <c r="O459" i="7"/>
  <c r="P459" i="7"/>
  <c r="Q459" i="7"/>
  <c r="O460" i="7"/>
  <c r="P460" i="7"/>
  <c r="Q460" i="7"/>
  <c r="O461" i="7"/>
  <c r="P461" i="7"/>
  <c r="Q461" i="7"/>
  <c r="O462" i="7"/>
  <c r="P462" i="7"/>
  <c r="Q462" i="7"/>
  <c r="O490" i="7"/>
  <c r="P490" i="7"/>
  <c r="Q490" i="7"/>
  <c r="O491" i="7"/>
  <c r="P491" i="7"/>
  <c r="Q491" i="7"/>
  <c r="O492" i="7"/>
  <c r="P492" i="7"/>
  <c r="Q492" i="7"/>
  <c r="O493" i="7"/>
  <c r="P493" i="7"/>
  <c r="Q493" i="7"/>
  <c r="O494" i="7"/>
  <c r="P494" i="7"/>
  <c r="Q494" i="7"/>
  <c r="O495" i="7"/>
  <c r="P495" i="7"/>
  <c r="Q495" i="7"/>
  <c r="O496" i="7"/>
  <c r="P496" i="7"/>
  <c r="Q496" i="7"/>
  <c r="O497" i="7"/>
  <c r="P497" i="7"/>
  <c r="Q497" i="7"/>
  <c r="O498" i="7"/>
  <c r="P498" i="7"/>
  <c r="Q498" i="7"/>
  <c r="O526" i="7"/>
  <c r="P526" i="7"/>
  <c r="Q526" i="7"/>
  <c r="O527" i="7"/>
  <c r="P527" i="7"/>
  <c r="Q527" i="7"/>
  <c r="O528" i="7"/>
  <c r="P528" i="7"/>
  <c r="Q528" i="7"/>
  <c r="O529" i="7"/>
  <c r="P529" i="7"/>
  <c r="Q529" i="7"/>
  <c r="O530" i="7"/>
  <c r="P530" i="7"/>
  <c r="Q530" i="7"/>
  <c r="O531" i="7"/>
  <c r="P531" i="7"/>
  <c r="Q531" i="7"/>
  <c r="O532" i="7"/>
  <c r="P532" i="7"/>
  <c r="Q532" i="7"/>
  <c r="O533" i="7"/>
  <c r="P533" i="7"/>
  <c r="Q533" i="7"/>
  <c r="O534" i="7"/>
  <c r="P534" i="7"/>
  <c r="Q534" i="7"/>
  <c r="O562" i="7"/>
  <c r="P562" i="7"/>
  <c r="Q562" i="7"/>
  <c r="O563" i="7"/>
  <c r="P563" i="7"/>
  <c r="Q563" i="7"/>
  <c r="O564" i="7"/>
  <c r="P564" i="7"/>
  <c r="Q564" i="7"/>
  <c r="O565" i="7"/>
  <c r="P565" i="7"/>
  <c r="Q565" i="7"/>
  <c r="O566" i="7"/>
  <c r="P566" i="7"/>
  <c r="Q566" i="7"/>
  <c r="O567" i="7"/>
  <c r="P567" i="7"/>
  <c r="Q567" i="7"/>
  <c r="O568" i="7"/>
  <c r="P568" i="7"/>
  <c r="Q568" i="7"/>
  <c r="O569" i="7"/>
  <c r="P569" i="7"/>
  <c r="Q569" i="7"/>
  <c r="O570" i="7"/>
  <c r="P570" i="7"/>
  <c r="Q570" i="7"/>
  <c r="O598" i="7"/>
  <c r="P598" i="7"/>
  <c r="Q598" i="7"/>
  <c r="O599" i="7"/>
  <c r="P599" i="7"/>
  <c r="Q599" i="7"/>
  <c r="O600" i="7"/>
  <c r="P600" i="7"/>
  <c r="Q600" i="7"/>
  <c r="O601" i="7"/>
  <c r="P601" i="7"/>
  <c r="Q601" i="7"/>
  <c r="O602" i="7"/>
  <c r="P602" i="7"/>
  <c r="Q602" i="7"/>
  <c r="O603" i="7"/>
  <c r="P603" i="7"/>
  <c r="Q603" i="7"/>
  <c r="O604" i="7"/>
  <c r="P604" i="7"/>
  <c r="Q604" i="7"/>
  <c r="O605" i="7"/>
  <c r="P605" i="7"/>
  <c r="Q605" i="7"/>
  <c r="O606" i="7"/>
  <c r="P606" i="7"/>
  <c r="Q606" i="7"/>
  <c r="O652" i="7"/>
  <c r="P652" i="7"/>
  <c r="Q652" i="7"/>
  <c r="O653" i="7"/>
  <c r="P653" i="7"/>
  <c r="Q653" i="7"/>
  <c r="O654" i="7"/>
  <c r="P654" i="7"/>
  <c r="Q654" i="7"/>
  <c r="O655" i="7"/>
  <c r="P655" i="7"/>
  <c r="Q655" i="7"/>
  <c r="O656" i="7"/>
  <c r="P656" i="7"/>
  <c r="Q656" i="7"/>
  <c r="O657" i="7"/>
  <c r="P657" i="7"/>
  <c r="Q657" i="7"/>
  <c r="O658" i="7"/>
  <c r="P658" i="7"/>
  <c r="Q658" i="7"/>
  <c r="O659" i="7"/>
  <c r="P659" i="7"/>
  <c r="Q659" i="7"/>
  <c r="O660" i="7"/>
  <c r="P660" i="7"/>
  <c r="Q660" i="7"/>
  <c r="O688" i="7"/>
  <c r="P688" i="7"/>
  <c r="Q688" i="7"/>
  <c r="O689" i="7"/>
  <c r="P689" i="7"/>
  <c r="Q689" i="7"/>
  <c r="O690" i="7"/>
  <c r="P690" i="7"/>
  <c r="Q690" i="7"/>
  <c r="O691" i="7"/>
  <c r="P691" i="7"/>
  <c r="Q691" i="7"/>
  <c r="O692" i="7"/>
  <c r="P692" i="7"/>
  <c r="Q692" i="7"/>
  <c r="O693" i="7"/>
  <c r="P693" i="7"/>
  <c r="Q693" i="7"/>
  <c r="O694" i="7"/>
  <c r="P694" i="7"/>
  <c r="Q694" i="7"/>
  <c r="O695" i="7"/>
  <c r="P695" i="7"/>
  <c r="Q695" i="7"/>
  <c r="O696" i="7"/>
  <c r="P696" i="7"/>
  <c r="Q696" i="7"/>
  <c r="O724" i="7"/>
  <c r="P724" i="7"/>
  <c r="Q724" i="7"/>
  <c r="O725" i="7"/>
  <c r="P725" i="7"/>
  <c r="Q725" i="7"/>
  <c r="O726" i="7"/>
  <c r="P726" i="7"/>
  <c r="Q726" i="7"/>
  <c r="O727" i="7"/>
  <c r="P727" i="7"/>
  <c r="Q727" i="7"/>
  <c r="O728" i="7"/>
  <c r="P728" i="7"/>
  <c r="Q728" i="7"/>
  <c r="O729" i="7"/>
  <c r="P729" i="7"/>
  <c r="Q729" i="7"/>
  <c r="O730" i="7"/>
  <c r="P730" i="7"/>
  <c r="Q730" i="7"/>
  <c r="O731" i="7"/>
  <c r="P731" i="7"/>
  <c r="Q731" i="7"/>
  <c r="O732" i="7"/>
  <c r="P732" i="7"/>
  <c r="Q732" i="7"/>
  <c r="O760" i="7"/>
  <c r="P760" i="7"/>
  <c r="Q760" i="7"/>
  <c r="O761" i="7"/>
  <c r="P761" i="7"/>
  <c r="Q761" i="7"/>
  <c r="O762" i="7"/>
  <c r="P762" i="7"/>
  <c r="Q762" i="7"/>
  <c r="O763" i="7"/>
  <c r="P763" i="7"/>
  <c r="Q763" i="7"/>
  <c r="O764" i="7"/>
  <c r="P764" i="7"/>
  <c r="Q764" i="7"/>
  <c r="O765" i="7"/>
  <c r="P765" i="7"/>
  <c r="Q765" i="7"/>
  <c r="O766" i="7"/>
  <c r="P766" i="7"/>
  <c r="Q766" i="7"/>
  <c r="O767" i="7"/>
  <c r="P767" i="7"/>
  <c r="Q767" i="7"/>
  <c r="O768" i="7"/>
  <c r="P768" i="7"/>
  <c r="Q768" i="7"/>
  <c r="O796" i="7"/>
  <c r="P796" i="7"/>
  <c r="Q796" i="7"/>
  <c r="O797" i="7"/>
  <c r="P797" i="7"/>
  <c r="Q797" i="7"/>
  <c r="O798" i="7"/>
  <c r="P798" i="7"/>
  <c r="Q798" i="7"/>
  <c r="O799" i="7"/>
  <c r="P799" i="7"/>
  <c r="Q799" i="7"/>
  <c r="O800" i="7"/>
  <c r="P800" i="7"/>
  <c r="Q800" i="7"/>
  <c r="O801" i="7"/>
  <c r="P801" i="7"/>
  <c r="Q801" i="7"/>
  <c r="O802" i="7"/>
  <c r="P802" i="7"/>
  <c r="Q802" i="7"/>
  <c r="O803" i="7"/>
  <c r="P803" i="7"/>
  <c r="Q803" i="7"/>
  <c r="O804" i="7"/>
  <c r="P804" i="7"/>
  <c r="Q804" i="7"/>
  <c r="O832" i="7"/>
  <c r="P832" i="7"/>
  <c r="Q832" i="7"/>
  <c r="O833" i="7"/>
  <c r="P833" i="7"/>
  <c r="Q833" i="7"/>
  <c r="O834" i="7"/>
  <c r="P834" i="7"/>
  <c r="Q834" i="7"/>
  <c r="O835" i="7"/>
  <c r="P835" i="7"/>
  <c r="Q835" i="7"/>
  <c r="O836" i="7"/>
  <c r="P836" i="7"/>
  <c r="Q836" i="7"/>
  <c r="O837" i="7"/>
  <c r="P837" i="7"/>
  <c r="Q837" i="7"/>
  <c r="O838" i="7"/>
  <c r="P838" i="7"/>
  <c r="Q838" i="7"/>
  <c r="O839" i="7"/>
  <c r="P839" i="7"/>
  <c r="Q839" i="7"/>
  <c r="O840" i="7"/>
  <c r="P840" i="7"/>
  <c r="Q840" i="7"/>
  <c r="O868" i="7"/>
  <c r="P868" i="7"/>
  <c r="Q868" i="7"/>
  <c r="O869" i="7"/>
  <c r="P869" i="7"/>
  <c r="Q869" i="7"/>
  <c r="O870" i="7"/>
  <c r="P870" i="7"/>
  <c r="Q870" i="7"/>
  <c r="O871" i="7"/>
  <c r="P871" i="7"/>
  <c r="Q871" i="7"/>
  <c r="O872" i="7"/>
  <c r="P872" i="7"/>
  <c r="Q872" i="7"/>
  <c r="O873" i="7"/>
  <c r="P873" i="7"/>
  <c r="Q873" i="7"/>
  <c r="O874" i="7"/>
  <c r="P874" i="7"/>
  <c r="Q874" i="7"/>
  <c r="O875" i="7"/>
  <c r="P875" i="7"/>
  <c r="Q875" i="7"/>
  <c r="O876" i="7"/>
  <c r="P876" i="7"/>
  <c r="Q876" i="7"/>
  <c r="O904" i="7"/>
  <c r="P904" i="7"/>
  <c r="Q904" i="7"/>
  <c r="O905" i="7"/>
  <c r="P905" i="7"/>
  <c r="Q905" i="7"/>
  <c r="O906" i="7"/>
  <c r="P906" i="7"/>
  <c r="Q906" i="7"/>
  <c r="O907" i="7"/>
  <c r="P907" i="7"/>
  <c r="Q907" i="7"/>
  <c r="O908" i="7"/>
  <c r="P908" i="7"/>
  <c r="Q908" i="7"/>
  <c r="O909" i="7"/>
  <c r="P909" i="7"/>
  <c r="Q909" i="7"/>
  <c r="O910" i="7"/>
  <c r="P910" i="7"/>
  <c r="Q910" i="7"/>
  <c r="O911" i="7"/>
  <c r="P911" i="7"/>
  <c r="Q911" i="7"/>
  <c r="O912" i="7"/>
  <c r="P912" i="7"/>
  <c r="Q912" i="7"/>
  <c r="O935" i="7"/>
  <c r="P935" i="7"/>
  <c r="Q935" i="7"/>
  <c r="O936" i="7"/>
  <c r="P936" i="7"/>
  <c r="Q936" i="7"/>
  <c r="O937" i="7"/>
  <c r="P937" i="7"/>
  <c r="Q937" i="7"/>
  <c r="O938" i="7"/>
  <c r="P938" i="7"/>
  <c r="Q938" i="7"/>
  <c r="O939" i="7"/>
  <c r="P939" i="7"/>
  <c r="Q939" i="7"/>
  <c r="O940" i="7"/>
  <c r="P940" i="7"/>
  <c r="Q940" i="7"/>
  <c r="O941" i="7"/>
  <c r="P941" i="7"/>
  <c r="Q941" i="7"/>
  <c r="O942" i="7"/>
  <c r="P942" i="7"/>
  <c r="Q942" i="7"/>
  <c r="O943" i="7"/>
  <c r="P943" i="7"/>
  <c r="Q943" i="7"/>
  <c r="O971" i="7"/>
  <c r="P971" i="7"/>
  <c r="Q971" i="7"/>
  <c r="O972" i="7"/>
  <c r="P972" i="7"/>
  <c r="Q972" i="7"/>
  <c r="O973" i="7"/>
  <c r="P973" i="7"/>
  <c r="Q973" i="7"/>
  <c r="O974" i="7"/>
  <c r="P974" i="7"/>
  <c r="Q974" i="7"/>
  <c r="O975" i="7"/>
  <c r="P975" i="7"/>
  <c r="Q975" i="7"/>
  <c r="O976" i="7"/>
  <c r="P976" i="7"/>
  <c r="Q976" i="7"/>
  <c r="O977" i="7"/>
  <c r="P977" i="7"/>
  <c r="Q977" i="7"/>
  <c r="O978" i="7"/>
  <c r="P978" i="7"/>
  <c r="Q978" i="7"/>
  <c r="O979" i="7"/>
  <c r="P979" i="7"/>
  <c r="Q979" i="7"/>
  <c r="O1007" i="7"/>
  <c r="P1007" i="7"/>
  <c r="Q1007" i="7"/>
  <c r="O1008" i="7"/>
  <c r="P1008" i="7"/>
  <c r="Q1008" i="7"/>
  <c r="O1009" i="7"/>
  <c r="P1009" i="7"/>
  <c r="Q1009" i="7"/>
  <c r="O1010" i="7"/>
  <c r="P1010" i="7"/>
  <c r="Q1010" i="7"/>
  <c r="O1011" i="7"/>
  <c r="P1011" i="7"/>
  <c r="Q1011" i="7"/>
  <c r="O1012" i="7"/>
  <c r="P1012" i="7"/>
  <c r="Q1012" i="7"/>
  <c r="O1013" i="7"/>
  <c r="P1013" i="7"/>
  <c r="Q1013" i="7"/>
  <c r="O1014" i="7"/>
  <c r="P1014" i="7"/>
  <c r="Q1014" i="7"/>
  <c r="O1015" i="7"/>
  <c r="P1015" i="7"/>
  <c r="Q1015" i="7"/>
  <c r="O1043" i="7"/>
  <c r="P1043" i="7"/>
  <c r="Q1043" i="7"/>
  <c r="O1044" i="7"/>
  <c r="P1044" i="7"/>
  <c r="Q1044" i="7"/>
  <c r="O1045" i="7"/>
  <c r="P1045" i="7"/>
  <c r="Q1045" i="7"/>
  <c r="O1046" i="7"/>
  <c r="P1046" i="7"/>
  <c r="Q1046" i="7"/>
  <c r="O1047" i="7"/>
  <c r="P1047" i="7"/>
  <c r="Q1047" i="7"/>
  <c r="O1048" i="7"/>
  <c r="P1048" i="7"/>
  <c r="Q1048" i="7"/>
  <c r="O1049" i="7"/>
  <c r="P1049" i="7"/>
  <c r="Q1049" i="7"/>
  <c r="O1050" i="7"/>
  <c r="P1050" i="7"/>
  <c r="Q1050" i="7"/>
  <c r="O1051" i="7"/>
  <c r="P1051" i="7"/>
  <c r="Q1051" i="7"/>
  <c r="O1079" i="7"/>
  <c r="P1079" i="7"/>
  <c r="Q1079" i="7"/>
  <c r="O1080" i="7"/>
  <c r="P1080" i="7"/>
  <c r="Q1080" i="7"/>
  <c r="O1081" i="7"/>
  <c r="P1081" i="7"/>
  <c r="Q1081" i="7"/>
  <c r="O1082" i="7"/>
  <c r="P1082" i="7"/>
  <c r="Q1082" i="7"/>
  <c r="O1083" i="7"/>
  <c r="P1083" i="7"/>
  <c r="Q1083" i="7"/>
  <c r="O1084" i="7"/>
  <c r="P1084" i="7"/>
  <c r="Q1084" i="7"/>
  <c r="O1085" i="7"/>
  <c r="P1085" i="7"/>
  <c r="Q1085" i="7"/>
  <c r="O1086" i="7"/>
  <c r="P1086" i="7"/>
  <c r="Q1086" i="7"/>
  <c r="O1087" i="7"/>
  <c r="P1087" i="7"/>
  <c r="Q1087" i="7"/>
  <c r="O1115" i="7"/>
  <c r="P1115" i="7"/>
  <c r="Q1115" i="7"/>
  <c r="O1116" i="7"/>
  <c r="P1116" i="7"/>
  <c r="Q1116" i="7"/>
  <c r="O1117" i="7"/>
  <c r="P1117" i="7"/>
  <c r="Q1117" i="7"/>
  <c r="O1118" i="7"/>
  <c r="P1118" i="7"/>
  <c r="Q1118" i="7"/>
  <c r="O1119" i="7"/>
  <c r="P1119" i="7"/>
  <c r="Q1119" i="7"/>
  <c r="O1120" i="7"/>
  <c r="P1120" i="7"/>
  <c r="Q1120" i="7"/>
  <c r="O1121" i="7"/>
  <c r="P1121" i="7"/>
  <c r="Q1121" i="7"/>
  <c r="O1122" i="7"/>
  <c r="P1122" i="7"/>
  <c r="Q1122" i="7"/>
  <c r="O1123" i="7"/>
  <c r="P1123" i="7"/>
  <c r="Q1123" i="7"/>
  <c r="O1151" i="7"/>
  <c r="P1151" i="7"/>
  <c r="Q1151" i="7"/>
  <c r="O1152" i="7"/>
  <c r="P1152" i="7"/>
  <c r="Q1152" i="7"/>
  <c r="O1153" i="7"/>
  <c r="P1153" i="7"/>
  <c r="Q1153" i="7"/>
  <c r="O1154" i="7"/>
  <c r="P1154" i="7"/>
  <c r="Q1154" i="7"/>
  <c r="O1155" i="7"/>
  <c r="P1155" i="7"/>
  <c r="Q1155" i="7"/>
  <c r="O1156" i="7"/>
  <c r="P1156" i="7"/>
  <c r="Q1156" i="7"/>
  <c r="O1157" i="7"/>
  <c r="P1157" i="7"/>
  <c r="Q1157" i="7"/>
  <c r="O1158" i="7"/>
  <c r="P1158" i="7"/>
  <c r="Q1158" i="7"/>
  <c r="O1159" i="7"/>
  <c r="P1159" i="7"/>
  <c r="Q1159" i="7"/>
  <c r="O1187" i="7"/>
  <c r="P1187" i="7"/>
  <c r="Q1187" i="7"/>
  <c r="O1188" i="7"/>
  <c r="P1188" i="7"/>
  <c r="Q1188" i="7"/>
  <c r="O1189" i="7"/>
  <c r="P1189" i="7"/>
  <c r="Q1189" i="7"/>
  <c r="O1190" i="7"/>
  <c r="P1190" i="7"/>
  <c r="Q1190" i="7"/>
  <c r="O1191" i="7"/>
  <c r="P1191" i="7"/>
  <c r="Q1191" i="7"/>
  <c r="O1192" i="7"/>
  <c r="P1192" i="7"/>
  <c r="Q1192" i="7"/>
  <c r="O1193" i="7"/>
  <c r="P1193" i="7"/>
  <c r="Q1193" i="7"/>
  <c r="O1194" i="7"/>
  <c r="P1194" i="7"/>
  <c r="Q1194" i="7"/>
  <c r="O1195" i="7"/>
  <c r="P1195" i="7"/>
  <c r="Q1195" i="7"/>
  <c r="O1223" i="7"/>
  <c r="P1223" i="7"/>
  <c r="Q1223" i="7"/>
  <c r="O1224" i="7"/>
  <c r="P1224" i="7"/>
  <c r="Q1224" i="7"/>
  <c r="O1225" i="7"/>
  <c r="P1225" i="7"/>
  <c r="Q1225" i="7"/>
  <c r="O1226" i="7"/>
  <c r="P1226" i="7"/>
  <c r="Q1226" i="7"/>
  <c r="O1227" i="7"/>
  <c r="P1227" i="7"/>
  <c r="Q1227" i="7"/>
  <c r="O1228" i="7"/>
  <c r="P1228" i="7"/>
  <c r="Q1228" i="7"/>
  <c r="O1229" i="7"/>
  <c r="P1229" i="7"/>
  <c r="Q1229" i="7"/>
  <c r="O1230" i="7"/>
  <c r="P1230" i="7"/>
  <c r="Q1230" i="7"/>
  <c r="O1231" i="7"/>
  <c r="P1231" i="7"/>
  <c r="Q1231" i="7"/>
  <c r="O15" i="7"/>
  <c r="P15" i="7"/>
  <c r="Q15" i="7"/>
  <c r="O16" i="7"/>
  <c r="P16" i="7"/>
  <c r="Q16" i="7"/>
  <c r="O17" i="7"/>
  <c r="P17" i="7"/>
  <c r="Q17" i="7"/>
  <c r="O18" i="7"/>
  <c r="P18" i="7"/>
  <c r="Q18" i="7"/>
  <c r="O19" i="7"/>
  <c r="P19" i="7"/>
  <c r="Q19" i="7"/>
  <c r="O20" i="7"/>
  <c r="P20" i="7"/>
  <c r="Q20" i="7"/>
  <c r="O21" i="7"/>
  <c r="P21" i="7"/>
  <c r="Q21" i="7"/>
  <c r="O51" i="7"/>
  <c r="P51" i="7"/>
  <c r="Q51" i="7"/>
  <c r="O52" i="7"/>
  <c r="P52" i="7"/>
  <c r="Q52" i="7"/>
  <c r="O53" i="7"/>
  <c r="P53" i="7"/>
  <c r="Q53" i="7"/>
  <c r="O54" i="7"/>
  <c r="P54" i="7"/>
  <c r="Q54" i="7"/>
  <c r="O55" i="7"/>
  <c r="P55" i="7"/>
  <c r="Q55" i="7"/>
  <c r="O56" i="7"/>
  <c r="P56" i="7"/>
  <c r="Q56" i="7"/>
  <c r="O57" i="7"/>
  <c r="P57" i="7"/>
  <c r="Q57" i="7"/>
  <c r="O87" i="7"/>
  <c r="P87" i="7"/>
  <c r="Q87" i="7"/>
  <c r="O88" i="7"/>
  <c r="P88" i="7"/>
  <c r="Q88" i="7"/>
  <c r="O89" i="7"/>
  <c r="P89" i="7"/>
  <c r="Q89" i="7"/>
  <c r="O90" i="7"/>
  <c r="P90" i="7"/>
  <c r="Q90" i="7"/>
  <c r="O91" i="7"/>
  <c r="P91" i="7"/>
  <c r="Q91" i="7"/>
  <c r="O92" i="7"/>
  <c r="P92" i="7"/>
  <c r="Q92" i="7"/>
  <c r="O93" i="7"/>
  <c r="P93" i="7"/>
  <c r="Q93" i="7"/>
  <c r="O123" i="7"/>
  <c r="P123" i="7"/>
  <c r="Q123" i="7"/>
  <c r="O124" i="7"/>
  <c r="P124" i="7"/>
  <c r="Q124" i="7"/>
  <c r="O125" i="7"/>
  <c r="P125" i="7"/>
  <c r="Q125" i="7"/>
  <c r="O126" i="7"/>
  <c r="P126" i="7"/>
  <c r="Q126" i="7"/>
  <c r="O127" i="7"/>
  <c r="P127" i="7"/>
  <c r="Q127" i="7"/>
  <c r="O128" i="7"/>
  <c r="P128" i="7"/>
  <c r="Q128" i="7"/>
  <c r="O129" i="7"/>
  <c r="P129" i="7"/>
  <c r="Q129" i="7"/>
  <c r="O159" i="7"/>
  <c r="P159" i="7"/>
  <c r="Q159" i="7"/>
  <c r="O160" i="7"/>
  <c r="P160" i="7"/>
  <c r="Q160" i="7"/>
  <c r="O161" i="7"/>
  <c r="P161" i="7"/>
  <c r="Q161" i="7"/>
  <c r="O162" i="7"/>
  <c r="P162" i="7"/>
  <c r="Q162" i="7"/>
  <c r="O163" i="7"/>
  <c r="P163" i="7"/>
  <c r="Q163" i="7"/>
  <c r="O164" i="7"/>
  <c r="P164" i="7"/>
  <c r="Q164" i="7"/>
  <c r="O165" i="7"/>
  <c r="P165" i="7"/>
  <c r="Q165" i="7"/>
  <c r="O195" i="7"/>
  <c r="P195" i="7"/>
  <c r="Q195" i="7"/>
  <c r="O196" i="7"/>
  <c r="P196" i="7"/>
  <c r="Q196" i="7"/>
  <c r="O197" i="7"/>
  <c r="P197" i="7"/>
  <c r="Q197" i="7"/>
  <c r="O198" i="7"/>
  <c r="P198" i="7"/>
  <c r="Q198" i="7"/>
  <c r="O199" i="7"/>
  <c r="P199" i="7"/>
  <c r="Q199" i="7"/>
  <c r="O200" i="7"/>
  <c r="P200" i="7"/>
  <c r="Q200" i="7"/>
  <c r="O201" i="7"/>
  <c r="P201" i="7"/>
  <c r="Q201" i="7"/>
  <c r="O231" i="7"/>
  <c r="P231" i="7"/>
  <c r="Q231" i="7"/>
  <c r="O232" i="7"/>
  <c r="P232" i="7"/>
  <c r="Q232" i="7"/>
  <c r="O233" i="7"/>
  <c r="P233" i="7"/>
  <c r="Q233" i="7"/>
  <c r="O234" i="7"/>
  <c r="P234" i="7"/>
  <c r="Q234" i="7"/>
  <c r="O235" i="7"/>
  <c r="P235" i="7"/>
  <c r="Q235" i="7"/>
  <c r="O236" i="7"/>
  <c r="P236" i="7"/>
  <c r="Q236" i="7"/>
  <c r="O237" i="7"/>
  <c r="P237" i="7"/>
  <c r="Q237" i="7"/>
  <c r="O267" i="7"/>
  <c r="P267" i="7"/>
  <c r="Q267" i="7"/>
  <c r="O268" i="7"/>
  <c r="P268" i="7"/>
  <c r="Q268" i="7"/>
  <c r="O269" i="7"/>
  <c r="P269" i="7"/>
  <c r="Q269" i="7"/>
  <c r="O270" i="7"/>
  <c r="P270" i="7"/>
  <c r="Q270" i="7"/>
  <c r="O271" i="7"/>
  <c r="P271" i="7"/>
  <c r="Q271" i="7"/>
  <c r="O272" i="7"/>
  <c r="P272" i="7"/>
  <c r="Q272" i="7"/>
  <c r="O273" i="7"/>
  <c r="P273" i="7"/>
  <c r="Q273" i="7"/>
  <c r="O303" i="7"/>
  <c r="P303" i="7"/>
  <c r="Q303" i="7"/>
  <c r="O304" i="7"/>
  <c r="P304" i="7"/>
  <c r="Q304" i="7"/>
  <c r="O305" i="7"/>
  <c r="P305" i="7"/>
  <c r="Q305" i="7"/>
  <c r="O306" i="7"/>
  <c r="P306" i="7"/>
  <c r="Q306" i="7"/>
  <c r="O307" i="7"/>
  <c r="P307" i="7"/>
  <c r="Q307" i="7"/>
  <c r="O308" i="7"/>
  <c r="P308" i="7"/>
  <c r="Q308" i="7"/>
  <c r="O309" i="7"/>
  <c r="P309" i="7"/>
  <c r="Q309" i="7"/>
  <c r="O339" i="7"/>
  <c r="P339" i="7"/>
  <c r="Q339" i="7"/>
  <c r="O340" i="7"/>
  <c r="P340" i="7"/>
  <c r="Q340" i="7"/>
  <c r="O341" i="7"/>
  <c r="P341" i="7"/>
  <c r="Q341" i="7"/>
  <c r="O342" i="7"/>
  <c r="P342" i="7"/>
  <c r="Q342" i="7"/>
  <c r="O343" i="7"/>
  <c r="P343" i="7"/>
  <c r="Q343" i="7"/>
  <c r="O344" i="7"/>
  <c r="P344" i="7"/>
  <c r="Q344" i="7"/>
  <c r="O345" i="7"/>
  <c r="P345" i="7"/>
  <c r="Q345" i="7"/>
  <c r="O375" i="7"/>
  <c r="P375" i="7"/>
  <c r="Q375" i="7"/>
  <c r="O376" i="7"/>
  <c r="P376" i="7"/>
  <c r="Q376" i="7"/>
  <c r="O377" i="7"/>
  <c r="P377" i="7"/>
  <c r="Q377" i="7"/>
  <c r="O378" i="7"/>
  <c r="P378" i="7"/>
  <c r="Q378" i="7"/>
  <c r="O379" i="7"/>
  <c r="P379" i="7"/>
  <c r="Q379" i="7"/>
  <c r="O380" i="7"/>
  <c r="P380" i="7"/>
  <c r="Q380" i="7"/>
  <c r="O381" i="7"/>
  <c r="P381" i="7"/>
  <c r="Q381" i="7"/>
  <c r="O411" i="7"/>
  <c r="P411" i="7"/>
  <c r="Q411" i="7"/>
  <c r="O412" i="7"/>
  <c r="P412" i="7"/>
  <c r="Q412" i="7"/>
  <c r="O413" i="7"/>
  <c r="P413" i="7"/>
  <c r="Q413" i="7"/>
  <c r="O414" i="7"/>
  <c r="P414" i="7"/>
  <c r="Q414" i="7"/>
  <c r="O415" i="7"/>
  <c r="P415" i="7"/>
  <c r="Q415" i="7"/>
  <c r="O416" i="7"/>
  <c r="P416" i="7"/>
  <c r="Q416" i="7"/>
  <c r="O417" i="7"/>
  <c r="P417" i="7"/>
  <c r="Q417" i="7"/>
  <c r="O447" i="7"/>
  <c r="P447" i="7"/>
  <c r="Q447" i="7"/>
  <c r="O448" i="7"/>
  <c r="P448" i="7"/>
  <c r="Q448" i="7"/>
  <c r="O449" i="7"/>
  <c r="P449" i="7"/>
  <c r="Q449" i="7"/>
  <c r="O450" i="7"/>
  <c r="P450" i="7"/>
  <c r="Q450" i="7"/>
  <c r="O451" i="7"/>
  <c r="P451" i="7"/>
  <c r="Q451" i="7"/>
  <c r="O452" i="7"/>
  <c r="P452" i="7"/>
  <c r="Q452" i="7"/>
  <c r="O453" i="7"/>
  <c r="P453" i="7"/>
  <c r="Q453" i="7"/>
  <c r="O483" i="7"/>
  <c r="P483" i="7"/>
  <c r="Q483" i="7"/>
  <c r="O484" i="7"/>
  <c r="P484" i="7"/>
  <c r="Q484" i="7"/>
  <c r="O485" i="7"/>
  <c r="P485" i="7"/>
  <c r="Q485" i="7"/>
  <c r="O486" i="7"/>
  <c r="P486" i="7"/>
  <c r="Q486" i="7"/>
  <c r="O487" i="7"/>
  <c r="P487" i="7"/>
  <c r="Q487" i="7"/>
  <c r="O488" i="7"/>
  <c r="P488" i="7"/>
  <c r="Q488" i="7"/>
  <c r="O489" i="7"/>
  <c r="P489" i="7"/>
  <c r="Q489" i="7"/>
  <c r="O519" i="7"/>
  <c r="P519" i="7"/>
  <c r="Q519" i="7"/>
  <c r="O520" i="7"/>
  <c r="P520" i="7"/>
  <c r="Q520" i="7"/>
  <c r="O521" i="7"/>
  <c r="P521" i="7"/>
  <c r="Q521" i="7"/>
  <c r="O522" i="7"/>
  <c r="P522" i="7"/>
  <c r="Q522" i="7"/>
  <c r="O523" i="7"/>
  <c r="P523" i="7"/>
  <c r="Q523" i="7"/>
  <c r="O524" i="7"/>
  <c r="P524" i="7"/>
  <c r="Q524" i="7"/>
  <c r="O525" i="7"/>
  <c r="P525" i="7"/>
  <c r="Q525" i="7"/>
  <c r="O555" i="7"/>
  <c r="P555" i="7"/>
  <c r="Q555" i="7"/>
  <c r="O556" i="7"/>
  <c r="P556" i="7"/>
  <c r="Q556" i="7"/>
  <c r="O557" i="7"/>
  <c r="P557" i="7"/>
  <c r="Q557" i="7"/>
  <c r="O558" i="7"/>
  <c r="P558" i="7"/>
  <c r="Q558" i="7"/>
  <c r="O559" i="7"/>
  <c r="P559" i="7"/>
  <c r="Q559" i="7"/>
  <c r="O560" i="7"/>
  <c r="P560" i="7"/>
  <c r="Q560" i="7"/>
  <c r="O561" i="7"/>
  <c r="P561" i="7"/>
  <c r="Q561" i="7"/>
  <c r="O591" i="7"/>
  <c r="P591" i="7"/>
  <c r="Q591" i="7"/>
  <c r="O592" i="7"/>
  <c r="P592" i="7"/>
  <c r="Q592" i="7"/>
  <c r="O593" i="7"/>
  <c r="P593" i="7"/>
  <c r="Q593" i="7"/>
  <c r="O594" i="7"/>
  <c r="P594" i="7"/>
  <c r="Q594" i="7"/>
  <c r="O595" i="7"/>
  <c r="P595" i="7"/>
  <c r="Q595" i="7"/>
  <c r="O596" i="7"/>
  <c r="P596" i="7"/>
  <c r="Q596" i="7"/>
  <c r="O597" i="7"/>
  <c r="P597" i="7"/>
  <c r="Q597" i="7"/>
  <c r="O627" i="7"/>
  <c r="P627" i="7"/>
  <c r="Q627" i="7"/>
  <c r="O628" i="7"/>
  <c r="P628" i="7"/>
  <c r="Q628" i="7"/>
  <c r="O629" i="7"/>
  <c r="P629" i="7"/>
  <c r="Q629" i="7"/>
  <c r="O630" i="7"/>
  <c r="P630" i="7"/>
  <c r="Q630" i="7"/>
  <c r="O631" i="7"/>
  <c r="P631" i="7"/>
  <c r="Q631" i="7"/>
  <c r="O645" i="7"/>
  <c r="P645" i="7"/>
  <c r="Q645" i="7"/>
  <c r="O646" i="7"/>
  <c r="P646" i="7"/>
  <c r="Q646" i="7"/>
  <c r="O647" i="7"/>
  <c r="P647" i="7"/>
  <c r="Q647" i="7"/>
  <c r="O648" i="7"/>
  <c r="P648" i="7"/>
  <c r="Q648" i="7"/>
  <c r="O649" i="7"/>
  <c r="P649" i="7"/>
  <c r="Q649" i="7"/>
  <c r="O650" i="7"/>
  <c r="P650" i="7"/>
  <c r="Q650" i="7"/>
  <c r="O651" i="7"/>
  <c r="P651" i="7"/>
  <c r="Q651" i="7"/>
  <c r="O681" i="7"/>
  <c r="P681" i="7"/>
  <c r="Q681" i="7"/>
  <c r="O682" i="7"/>
  <c r="P682" i="7"/>
  <c r="Q682" i="7"/>
  <c r="O683" i="7"/>
  <c r="P683" i="7"/>
  <c r="Q683" i="7"/>
  <c r="O684" i="7"/>
  <c r="P684" i="7"/>
  <c r="Q684" i="7"/>
  <c r="O685" i="7"/>
  <c r="P685" i="7"/>
  <c r="Q685" i="7"/>
  <c r="O686" i="7"/>
  <c r="P686" i="7"/>
  <c r="Q686" i="7"/>
  <c r="O687" i="7"/>
  <c r="P687" i="7"/>
  <c r="Q687" i="7"/>
  <c r="O717" i="7"/>
  <c r="P717" i="7"/>
  <c r="Q717" i="7"/>
  <c r="O718" i="7"/>
  <c r="P718" i="7"/>
  <c r="Q718" i="7"/>
  <c r="O719" i="7"/>
  <c r="P719" i="7"/>
  <c r="Q719" i="7"/>
  <c r="O720" i="7"/>
  <c r="P720" i="7"/>
  <c r="Q720" i="7"/>
  <c r="O721" i="7"/>
  <c r="P721" i="7"/>
  <c r="Q721" i="7"/>
  <c r="O722" i="7"/>
  <c r="P722" i="7"/>
  <c r="Q722" i="7"/>
  <c r="O723" i="7"/>
  <c r="P723" i="7"/>
  <c r="Q723" i="7"/>
  <c r="O753" i="7"/>
  <c r="P753" i="7"/>
  <c r="Q753" i="7"/>
  <c r="O754" i="7"/>
  <c r="P754" i="7"/>
  <c r="Q754" i="7"/>
  <c r="O755" i="7"/>
  <c r="P755" i="7"/>
  <c r="Q755" i="7"/>
  <c r="O756" i="7"/>
  <c r="P756" i="7"/>
  <c r="Q756" i="7"/>
  <c r="O757" i="7"/>
  <c r="P757" i="7"/>
  <c r="Q757" i="7"/>
  <c r="O758" i="7"/>
  <c r="P758" i="7"/>
  <c r="Q758" i="7"/>
  <c r="O759" i="7"/>
  <c r="P759" i="7"/>
  <c r="Q759" i="7"/>
  <c r="O789" i="7"/>
  <c r="P789" i="7"/>
  <c r="Q789" i="7"/>
  <c r="O790" i="7"/>
  <c r="P790" i="7"/>
  <c r="Q790" i="7"/>
  <c r="O791" i="7"/>
  <c r="P791" i="7"/>
  <c r="Q791" i="7"/>
  <c r="O792" i="7"/>
  <c r="P792" i="7"/>
  <c r="Q792" i="7"/>
  <c r="O793" i="7"/>
  <c r="P793" i="7"/>
  <c r="Q793" i="7"/>
  <c r="O794" i="7"/>
  <c r="P794" i="7"/>
  <c r="Q794" i="7"/>
  <c r="O795" i="7"/>
  <c r="P795" i="7"/>
  <c r="Q795" i="7"/>
  <c r="O825" i="7"/>
  <c r="P825" i="7"/>
  <c r="Q825" i="7"/>
  <c r="O826" i="7"/>
  <c r="P826" i="7"/>
  <c r="Q826" i="7"/>
  <c r="O827" i="7"/>
  <c r="P827" i="7"/>
  <c r="Q827" i="7"/>
  <c r="O828" i="7"/>
  <c r="P828" i="7"/>
  <c r="Q828" i="7"/>
  <c r="O829" i="7"/>
  <c r="P829" i="7"/>
  <c r="Q829" i="7"/>
  <c r="O830" i="7"/>
  <c r="P830" i="7"/>
  <c r="Q830" i="7"/>
  <c r="O831" i="7"/>
  <c r="P831" i="7"/>
  <c r="Q831" i="7"/>
  <c r="O861" i="7"/>
  <c r="P861" i="7"/>
  <c r="Q861" i="7"/>
  <c r="O862" i="7"/>
  <c r="P862" i="7"/>
  <c r="Q862" i="7"/>
  <c r="O863" i="7"/>
  <c r="P863" i="7"/>
  <c r="Q863" i="7"/>
  <c r="O864" i="7"/>
  <c r="P864" i="7"/>
  <c r="Q864" i="7"/>
  <c r="O865" i="7"/>
  <c r="P865" i="7"/>
  <c r="Q865" i="7"/>
  <c r="O866" i="7"/>
  <c r="P866" i="7"/>
  <c r="Q866" i="7"/>
  <c r="O867" i="7"/>
  <c r="P867" i="7"/>
  <c r="Q867" i="7"/>
  <c r="O897" i="7"/>
  <c r="P897" i="7"/>
  <c r="Q897" i="7"/>
  <c r="O898" i="7"/>
  <c r="P898" i="7"/>
  <c r="Q898" i="7"/>
  <c r="O899" i="7"/>
  <c r="P899" i="7"/>
  <c r="Q899" i="7"/>
  <c r="O900" i="7"/>
  <c r="P900" i="7"/>
  <c r="Q900" i="7"/>
  <c r="O901" i="7"/>
  <c r="P901" i="7"/>
  <c r="Q901" i="7"/>
  <c r="O902" i="7"/>
  <c r="P902" i="7"/>
  <c r="Q902" i="7"/>
  <c r="O903" i="7"/>
  <c r="P903" i="7"/>
  <c r="Q903" i="7"/>
  <c r="O928" i="7"/>
  <c r="P928" i="7"/>
  <c r="Q928" i="7"/>
  <c r="O929" i="7"/>
  <c r="P929" i="7"/>
  <c r="Q929" i="7"/>
  <c r="O930" i="7"/>
  <c r="P930" i="7"/>
  <c r="Q930" i="7"/>
  <c r="O931" i="7"/>
  <c r="P931" i="7"/>
  <c r="Q931" i="7"/>
  <c r="O932" i="7"/>
  <c r="P932" i="7"/>
  <c r="Q932" i="7"/>
  <c r="O933" i="7"/>
  <c r="P933" i="7"/>
  <c r="Q933" i="7"/>
  <c r="O934" i="7"/>
  <c r="P934" i="7"/>
  <c r="Q934" i="7"/>
  <c r="O964" i="7"/>
  <c r="P964" i="7"/>
  <c r="Q964" i="7"/>
  <c r="O965" i="7"/>
  <c r="P965" i="7"/>
  <c r="Q965" i="7"/>
  <c r="O966" i="7"/>
  <c r="P966" i="7"/>
  <c r="Q966" i="7"/>
  <c r="O967" i="7"/>
  <c r="P967" i="7"/>
  <c r="Q967" i="7"/>
  <c r="O968" i="7"/>
  <c r="P968" i="7"/>
  <c r="Q968" i="7"/>
  <c r="O969" i="7"/>
  <c r="P969" i="7"/>
  <c r="Q969" i="7"/>
  <c r="O970" i="7"/>
  <c r="P970" i="7"/>
  <c r="Q970" i="7"/>
  <c r="O1000" i="7"/>
  <c r="P1000" i="7"/>
  <c r="Q1000" i="7"/>
  <c r="O1001" i="7"/>
  <c r="P1001" i="7"/>
  <c r="Q1001" i="7"/>
  <c r="O1002" i="7"/>
  <c r="P1002" i="7"/>
  <c r="Q1002" i="7"/>
  <c r="O1003" i="7"/>
  <c r="P1003" i="7"/>
  <c r="Q1003" i="7"/>
  <c r="O1004" i="7"/>
  <c r="P1004" i="7"/>
  <c r="Q1004" i="7"/>
  <c r="O1005" i="7"/>
  <c r="P1005" i="7"/>
  <c r="Q1005" i="7"/>
  <c r="O1006" i="7"/>
  <c r="P1006" i="7"/>
  <c r="Q1006" i="7"/>
  <c r="O1036" i="7"/>
  <c r="P1036" i="7"/>
  <c r="Q1036" i="7"/>
  <c r="O1037" i="7"/>
  <c r="P1037" i="7"/>
  <c r="Q1037" i="7"/>
  <c r="O1038" i="7"/>
  <c r="P1038" i="7"/>
  <c r="Q1038" i="7"/>
  <c r="O1039" i="7"/>
  <c r="P1039" i="7"/>
  <c r="Q1039" i="7"/>
  <c r="O1040" i="7"/>
  <c r="P1040" i="7"/>
  <c r="Q1040" i="7"/>
  <c r="O1041" i="7"/>
  <c r="P1041" i="7"/>
  <c r="Q1041" i="7"/>
  <c r="O1042" i="7"/>
  <c r="P1042" i="7"/>
  <c r="Q1042" i="7"/>
  <c r="O1072" i="7"/>
  <c r="P1072" i="7"/>
  <c r="Q1072" i="7"/>
  <c r="O1073" i="7"/>
  <c r="P1073" i="7"/>
  <c r="Q1073" i="7"/>
  <c r="O1074" i="7"/>
  <c r="P1074" i="7"/>
  <c r="Q1074" i="7"/>
  <c r="O1075" i="7"/>
  <c r="P1075" i="7"/>
  <c r="Q1075" i="7"/>
  <c r="O1076" i="7"/>
  <c r="P1076" i="7"/>
  <c r="Q1076" i="7"/>
  <c r="O1077" i="7"/>
  <c r="P1077" i="7"/>
  <c r="Q1077" i="7"/>
  <c r="O1078" i="7"/>
  <c r="P1078" i="7"/>
  <c r="Q1078" i="7"/>
  <c r="O1108" i="7"/>
  <c r="P1108" i="7"/>
  <c r="Q1108" i="7"/>
  <c r="O1109" i="7"/>
  <c r="P1109" i="7"/>
  <c r="Q1109" i="7"/>
  <c r="O1110" i="7"/>
  <c r="P1110" i="7"/>
  <c r="Q1110" i="7"/>
  <c r="O1111" i="7"/>
  <c r="P1111" i="7"/>
  <c r="Q1111" i="7"/>
  <c r="O1112" i="7"/>
  <c r="P1112" i="7"/>
  <c r="Q1112" i="7"/>
  <c r="O1113" i="7"/>
  <c r="P1113" i="7"/>
  <c r="Q1113" i="7"/>
  <c r="O1114" i="7"/>
  <c r="P1114" i="7"/>
  <c r="Q1114" i="7"/>
  <c r="O1144" i="7"/>
  <c r="P1144" i="7"/>
  <c r="Q1144" i="7"/>
  <c r="O1145" i="7"/>
  <c r="P1145" i="7"/>
  <c r="Q1145" i="7"/>
  <c r="O1146" i="7"/>
  <c r="P1146" i="7"/>
  <c r="Q1146" i="7"/>
  <c r="O1147" i="7"/>
  <c r="P1147" i="7"/>
  <c r="Q1147" i="7"/>
  <c r="O1148" i="7"/>
  <c r="P1148" i="7"/>
  <c r="Q1148" i="7"/>
  <c r="O1149" i="7"/>
  <c r="P1149" i="7"/>
  <c r="Q1149" i="7"/>
  <c r="O1150" i="7"/>
  <c r="P1150" i="7"/>
  <c r="Q1150" i="7"/>
  <c r="O1180" i="7"/>
  <c r="P1180" i="7"/>
  <c r="Q1180" i="7"/>
  <c r="O1181" i="7"/>
  <c r="P1181" i="7"/>
  <c r="Q1181" i="7"/>
  <c r="O1182" i="7"/>
  <c r="P1182" i="7"/>
  <c r="Q1182" i="7"/>
  <c r="O1183" i="7"/>
  <c r="P1183" i="7"/>
  <c r="Q1183" i="7"/>
  <c r="O1184" i="7"/>
  <c r="P1184" i="7"/>
  <c r="Q1184" i="7"/>
  <c r="O1185" i="7"/>
  <c r="P1185" i="7"/>
  <c r="Q1185" i="7"/>
  <c r="O1186" i="7"/>
  <c r="P1186" i="7"/>
  <c r="Q1186" i="7"/>
  <c r="O1216" i="7"/>
  <c r="P1216" i="7"/>
  <c r="Q1216" i="7"/>
  <c r="O1217" i="7"/>
  <c r="P1217" i="7"/>
  <c r="Q1217" i="7"/>
  <c r="O1218" i="7"/>
  <c r="P1218" i="7"/>
  <c r="Q1218" i="7"/>
  <c r="O1219" i="7"/>
  <c r="P1219" i="7"/>
  <c r="Q1219" i="7"/>
  <c r="O1220" i="7"/>
  <c r="P1220" i="7"/>
  <c r="Q1220" i="7"/>
  <c r="O1221" i="7"/>
  <c r="P1221" i="7"/>
  <c r="Q1221" i="7"/>
  <c r="O1222" i="7"/>
  <c r="P1222" i="7"/>
  <c r="Q1222" i="7"/>
  <c r="O7" i="7"/>
  <c r="P7" i="7"/>
  <c r="Q7" i="7"/>
  <c r="O8" i="7"/>
  <c r="P8" i="7"/>
  <c r="Q8" i="7"/>
  <c r="O9" i="7"/>
  <c r="P9" i="7"/>
  <c r="Q9" i="7"/>
  <c r="O10" i="7"/>
  <c r="P10" i="7"/>
  <c r="Q10" i="7"/>
  <c r="O11" i="7"/>
  <c r="P11" i="7"/>
  <c r="Q11" i="7"/>
  <c r="O12" i="7"/>
  <c r="P12" i="7"/>
  <c r="Q12" i="7"/>
  <c r="O13" i="7"/>
  <c r="P13" i="7"/>
  <c r="Q13" i="7"/>
  <c r="O14" i="7"/>
  <c r="P14" i="7"/>
  <c r="Q14" i="7"/>
  <c r="O43" i="7"/>
  <c r="P43" i="7"/>
  <c r="Q43" i="7"/>
  <c r="O44" i="7"/>
  <c r="P44" i="7"/>
  <c r="Q44" i="7"/>
  <c r="O45" i="7"/>
  <c r="P45" i="7"/>
  <c r="Q45" i="7"/>
  <c r="O46" i="7"/>
  <c r="P46" i="7"/>
  <c r="Q46" i="7"/>
  <c r="O47" i="7"/>
  <c r="P47" i="7"/>
  <c r="Q47" i="7"/>
  <c r="O48" i="7"/>
  <c r="P48" i="7"/>
  <c r="Q48" i="7"/>
  <c r="O49" i="7"/>
  <c r="P49" i="7"/>
  <c r="Q49" i="7"/>
  <c r="O50" i="7"/>
  <c r="P50" i="7"/>
  <c r="Q50" i="7"/>
  <c r="O79" i="7"/>
  <c r="P79" i="7"/>
  <c r="Q79" i="7"/>
  <c r="O80" i="7"/>
  <c r="P80" i="7"/>
  <c r="Q80" i="7"/>
  <c r="O81" i="7"/>
  <c r="P81" i="7"/>
  <c r="Q81" i="7"/>
  <c r="O82" i="7"/>
  <c r="P82" i="7"/>
  <c r="Q82" i="7"/>
  <c r="O83" i="7"/>
  <c r="P83" i="7"/>
  <c r="Q83" i="7"/>
  <c r="O84" i="7"/>
  <c r="P84" i="7"/>
  <c r="Q84" i="7"/>
  <c r="O85" i="7"/>
  <c r="P85" i="7"/>
  <c r="Q85" i="7"/>
  <c r="O86" i="7"/>
  <c r="P86" i="7"/>
  <c r="Q86" i="7"/>
  <c r="O115" i="7"/>
  <c r="P115" i="7"/>
  <c r="Q115" i="7"/>
  <c r="O116" i="7"/>
  <c r="P116" i="7"/>
  <c r="Q116" i="7"/>
  <c r="O117" i="7"/>
  <c r="P117" i="7"/>
  <c r="Q117" i="7"/>
  <c r="O118" i="7"/>
  <c r="P118" i="7"/>
  <c r="Q118" i="7"/>
  <c r="O119" i="7"/>
  <c r="P119" i="7"/>
  <c r="Q119" i="7"/>
  <c r="O120" i="7"/>
  <c r="P120" i="7"/>
  <c r="Q120" i="7"/>
  <c r="O121" i="7"/>
  <c r="P121" i="7"/>
  <c r="Q121" i="7"/>
  <c r="O122" i="7"/>
  <c r="P122" i="7"/>
  <c r="Q122" i="7"/>
  <c r="O151" i="7"/>
  <c r="P151" i="7"/>
  <c r="Q151" i="7"/>
  <c r="O152" i="7"/>
  <c r="P152" i="7"/>
  <c r="Q152" i="7"/>
  <c r="O153" i="7"/>
  <c r="P153" i="7"/>
  <c r="Q153" i="7"/>
  <c r="O154" i="7"/>
  <c r="P154" i="7"/>
  <c r="Q154" i="7"/>
  <c r="O155" i="7"/>
  <c r="P155" i="7"/>
  <c r="Q155" i="7"/>
  <c r="O156" i="7"/>
  <c r="P156" i="7"/>
  <c r="Q156" i="7"/>
  <c r="O157" i="7"/>
  <c r="P157" i="7"/>
  <c r="Q157" i="7"/>
  <c r="O158" i="7"/>
  <c r="P158" i="7"/>
  <c r="Q158" i="7"/>
  <c r="O187" i="7"/>
  <c r="P187" i="7"/>
  <c r="Q187" i="7"/>
  <c r="O188" i="7"/>
  <c r="P188" i="7"/>
  <c r="Q188" i="7"/>
  <c r="O189" i="7"/>
  <c r="P189" i="7"/>
  <c r="Q189" i="7"/>
  <c r="O190" i="7"/>
  <c r="P190" i="7"/>
  <c r="Q190" i="7"/>
  <c r="O191" i="7"/>
  <c r="P191" i="7"/>
  <c r="Q191" i="7"/>
  <c r="O192" i="7"/>
  <c r="P192" i="7"/>
  <c r="Q192" i="7"/>
  <c r="O193" i="7"/>
  <c r="P193" i="7"/>
  <c r="Q193" i="7"/>
  <c r="O194" i="7"/>
  <c r="P194" i="7"/>
  <c r="Q194" i="7"/>
  <c r="O223" i="7"/>
  <c r="P223" i="7"/>
  <c r="Q223" i="7"/>
  <c r="O224" i="7"/>
  <c r="P224" i="7"/>
  <c r="Q224" i="7"/>
  <c r="O225" i="7"/>
  <c r="P225" i="7"/>
  <c r="Q225" i="7"/>
  <c r="O226" i="7"/>
  <c r="P226" i="7"/>
  <c r="Q226" i="7"/>
  <c r="O227" i="7"/>
  <c r="P227" i="7"/>
  <c r="Q227" i="7"/>
  <c r="O228" i="7"/>
  <c r="P228" i="7"/>
  <c r="Q228" i="7"/>
  <c r="O229" i="7"/>
  <c r="P229" i="7"/>
  <c r="Q229" i="7"/>
  <c r="O230" i="7"/>
  <c r="P230" i="7"/>
  <c r="Q230" i="7"/>
  <c r="O259" i="7"/>
  <c r="P259" i="7"/>
  <c r="Q259" i="7"/>
  <c r="O260" i="7"/>
  <c r="P260" i="7"/>
  <c r="Q260" i="7"/>
  <c r="O261" i="7"/>
  <c r="P261" i="7"/>
  <c r="Q261" i="7"/>
  <c r="O262" i="7"/>
  <c r="P262" i="7"/>
  <c r="Q262" i="7"/>
  <c r="O263" i="7"/>
  <c r="P263" i="7"/>
  <c r="Q263" i="7"/>
  <c r="O264" i="7"/>
  <c r="P264" i="7"/>
  <c r="Q264" i="7"/>
  <c r="O265" i="7"/>
  <c r="P265" i="7"/>
  <c r="Q265" i="7"/>
  <c r="O266" i="7"/>
  <c r="P266" i="7"/>
  <c r="Q266" i="7"/>
  <c r="O295" i="7"/>
  <c r="P295" i="7"/>
  <c r="Q295" i="7"/>
  <c r="O296" i="7"/>
  <c r="P296" i="7"/>
  <c r="Q296" i="7"/>
  <c r="O297" i="7"/>
  <c r="P297" i="7"/>
  <c r="Q297" i="7"/>
  <c r="O298" i="7"/>
  <c r="P298" i="7"/>
  <c r="Q298" i="7"/>
  <c r="O299" i="7"/>
  <c r="P299" i="7"/>
  <c r="Q299" i="7"/>
  <c r="O300" i="7"/>
  <c r="P300" i="7"/>
  <c r="Q300" i="7"/>
  <c r="O301" i="7"/>
  <c r="P301" i="7"/>
  <c r="Q301" i="7"/>
  <c r="O302" i="7"/>
  <c r="P302" i="7"/>
  <c r="Q302" i="7"/>
  <c r="O331" i="7"/>
  <c r="P331" i="7"/>
  <c r="Q331" i="7"/>
  <c r="O332" i="7"/>
  <c r="P332" i="7"/>
  <c r="Q332" i="7"/>
  <c r="O333" i="7"/>
  <c r="P333" i="7"/>
  <c r="Q333" i="7"/>
  <c r="O334" i="7"/>
  <c r="P334" i="7"/>
  <c r="Q334" i="7"/>
  <c r="O335" i="7"/>
  <c r="P335" i="7"/>
  <c r="Q335" i="7"/>
  <c r="O336" i="7"/>
  <c r="P336" i="7"/>
  <c r="Q336" i="7"/>
  <c r="O337" i="7"/>
  <c r="P337" i="7"/>
  <c r="Q337" i="7"/>
  <c r="O338" i="7"/>
  <c r="P338" i="7"/>
  <c r="Q338" i="7"/>
  <c r="O367" i="7"/>
  <c r="P367" i="7"/>
  <c r="Q367" i="7"/>
  <c r="O368" i="7"/>
  <c r="P368" i="7"/>
  <c r="Q368" i="7"/>
  <c r="O369" i="7"/>
  <c r="P369" i="7"/>
  <c r="Q369" i="7"/>
  <c r="O370" i="7"/>
  <c r="P370" i="7"/>
  <c r="Q370" i="7"/>
  <c r="O371" i="7"/>
  <c r="P371" i="7"/>
  <c r="Q371" i="7"/>
  <c r="O372" i="7"/>
  <c r="P372" i="7"/>
  <c r="Q372" i="7"/>
  <c r="O373" i="7"/>
  <c r="P373" i="7"/>
  <c r="Q373" i="7"/>
  <c r="O374" i="7"/>
  <c r="P374" i="7"/>
  <c r="Q374" i="7"/>
  <c r="O403" i="7"/>
  <c r="P403" i="7"/>
  <c r="Q403" i="7"/>
  <c r="O404" i="7"/>
  <c r="P404" i="7"/>
  <c r="Q404" i="7"/>
  <c r="O405" i="7"/>
  <c r="P405" i="7"/>
  <c r="Q405" i="7"/>
  <c r="O406" i="7"/>
  <c r="P406" i="7"/>
  <c r="Q406" i="7"/>
  <c r="O407" i="7"/>
  <c r="P407" i="7"/>
  <c r="Q407" i="7"/>
  <c r="O408" i="7"/>
  <c r="P408" i="7"/>
  <c r="Q408" i="7"/>
  <c r="O409" i="7"/>
  <c r="P409" i="7"/>
  <c r="Q409" i="7"/>
  <c r="O410" i="7"/>
  <c r="P410" i="7"/>
  <c r="Q410" i="7"/>
  <c r="O439" i="7"/>
  <c r="P439" i="7"/>
  <c r="Q439" i="7"/>
  <c r="O440" i="7"/>
  <c r="P440" i="7"/>
  <c r="Q440" i="7"/>
  <c r="O441" i="7"/>
  <c r="P441" i="7"/>
  <c r="Q441" i="7"/>
  <c r="O442" i="7"/>
  <c r="P442" i="7"/>
  <c r="Q442" i="7"/>
  <c r="O443" i="7"/>
  <c r="P443" i="7"/>
  <c r="Q443" i="7"/>
  <c r="O444" i="7"/>
  <c r="P444" i="7"/>
  <c r="Q444" i="7"/>
  <c r="O445" i="7"/>
  <c r="P445" i="7"/>
  <c r="Q445" i="7"/>
  <c r="O446" i="7"/>
  <c r="P446" i="7"/>
  <c r="Q446" i="7"/>
  <c r="O475" i="7"/>
  <c r="P475" i="7"/>
  <c r="Q475" i="7"/>
  <c r="O476" i="7"/>
  <c r="P476" i="7"/>
  <c r="Q476" i="7"/>
  <c r="O477" i="7"/>
  <c r="P477" i="7"/>
  <c r="Q477" i="7"/>
  <c r="O478" i="7"/>
  <c r="P478" i="7"/>
  <c r="Q478" i="7"/>
  <c r="O479" i="7"/>
  <c r="P479" i="7"/>
  <c r="Q479" i="7"/>
  <c r="O480" i="7"/>
  <c r="P480" i="7"/>
  <c r="Q480" i="7"/>
  <c r="O481" i="7"/>
  <c r="P481" i="7"/>
  <c r="Q481" i="7"/>
  <c r="O482" i="7"/>
  <c r="P482" i="7"/>
  <c r="Q482" i="7"/>
  <c r="O511" i="7"/>
  <c r="P511" i="7"/>
  <c r="Q511" i="7"/>
  <c r="O512" i="7"/>
  <c r="P512" i="7"/>
  <c r="Q512" i="7"/>
  <c r="O513" i="7"/>
  <c r="P513" i="7"/>
  <c r="Q513" i="7"/>
  <c r="O514" i="7"/>
  <c r="P514" i="7"/>
  <c r="Q514" i="7"/>
  <c r="O515" i="7"/>
  <c r="P515" i="7"/>
  <c r="Q515" i="7"/>
  <c r="O516" i="7"/>
  <c r="P516" i="7"/>
  <c r="Q516" i="7"/>
  <c r="O517" i="7"/>
  <c r="P517" i="7"/>
  <c r="Q517" i="7"/>
  <c r="O518" i="7"/>
  <c r="P518" i="7"/>
  <c r="Q518" i="7"/>
  <c r="O547" i="7"/>
  <c r="P547" i="7"/>
  <c r="Q547" i="7"/>
  <c r="O548" i="7"/>
  <c r="P548" i="7"/>
  <c r="Q548" i="7"/>
  <c r="O549" i="7"/>
  <c r="P549" i="7"/>
  <c r="Q549" i="7"/>
  <c r="O550" i="7"/>
  <c r="P550" i="7"/>
  <c r="Q550" i="7"/>
  <c r="O551" i="7"/>
  <c r="P551" i="7"/>
  <c r="Q551" i="7"/>
  <c r="O552" i="7"/>
  <c r="P552" i="7"/>
  <c r="Q552" i="7"/>
  <c r="O553" i="7"/>
  <c r="P553" i="7"/>
  <c r="Q553" i="7"/>
  <c r="O554" i="7"/>
  <c r="P554" i="7"/>
  <c r="Q554" i="7"/>
  <c r="O583" i="7"/>
  <c r="P583" i="7"/>
  <c r="Q583" i="7"/>
  <c r="O584" i="7"/>
  <c r="P584" i="7"/>
  <c r="Q584" i="7"/>
  <c r="O585" i="7"/>
  <c r="P585" i="7"/>
  <c r="Q585" i="7"/>
  <c r="O586" i="7"/>
  <c r="P586" i="7"/>
  <c r="Q586" i="7"/>
  <c r="O587" i="7"/>
  <c r="P587" i="7"/>
  <c r="Q587" i="7"/>
  <c r="O588" i="7"/>
  <c r="P588" i="7"/>
  <c r="Q588" i="7"/>
  <c r="O589" i="7"/>
  <c r="P589" i="7"/>
  <c r="Q589" i="7"/>
  <c r="O590" i="7"/>
  <c r="P590" i="7"/>
  <c r="Q590" i="7"/>
  <c r="O619" i="7"/>
  <c r="P619" i="7"/>
  <c r="Q619" i="7"/>
  <c r="O620" i="7"/>
  <c r="P620" i="7"/>
  <c r="Q620" i="7"/>
  <c r="O621" i="7"/>
  <c r="P621" i="7"/>
  <c r="Q621" i="7"/>
  <c r="O622" i="7"/>
  <c r="P622" i="7"/>
  <c r="Q622" i="7"/>
  <c r="O623" i="7"/>
  <c r="P623" i="7"/>
  <c r="Q623" i="7"/>
  <c r="O624" i="7"/>
  <c r="P624" i="7"/>
  <c r="Q624" i="7"/>
  <c r="O625" i="7"/>
  <c r="P625" i="7"/>
  <c r="Q625" i="7"/>
  <c r="O626" i="7"/>
  <c r="P626" i="7"/>
  <c r="Q626" i="7"/>
  <c r="O637" i="7"/>
  <c r="P637" i="7"/>
  <c r="Q637" i="7"/>
  <c r="O638" i="7"/>
  <c r="P638" i="7"/>
  <c r="Q638" i="7"/>
  <c r="O639" i="7"/>
  <c r="P639" i="7"/>
  <c r="Q639" i="7"/>
  <c r="O640" i="7"/>
  <c r="P640" i="7"/>
  <c r="Q640" i="7"/>
  <c r="O641" i="7"/>
  <c r="P641" i="7"/>
  <c r="Q641" i="7"/>
  <c r="O642" i="7"/>
  <c r="P642" i="7"/>
  <c r="Q642" i="7"/>
  <c r="O643" i="7"/>
  <c r="P643" i="7"/>
  <c r="Q643" i="7"/>
  <c r="O644" i="7"/>
  <c r="P644" i="7"/>
  <c r="Q644" i="7"/>
  <c r="O673" i="7"/>
  <c r="P673" i="7"/>
  <c r="Q673" i="7"/>
  <c r="O674" i="7"/>
  <c r="P674" i="7"/>
  <c r="Q674" i="7"/>
  <c r="O675" i="7"/>
  <c r="P675" i="7"/>
  <c r="Q675" i="7"/>
  <c r="O676" i="7"/>
  <c r="P676" i="7"/>
  <c r="Q676" i="7"/>
  <c r="O677" i="7"/>
  <c r="P677" i="7"/>
  <c r="Q677" i="7"/>
  <c r="O678" i="7"/>
  <c r="P678" i="7"/>
  <c r="Q678" i="7"/>
  <c r="O679" i="7"/>
  <c r="P679" i="7"/>
  <c r="Q679" i="7"/>
  <c r="O680" i="7"/>
  <c r="P680" i="7"/>
  <c r="Q680" i="7"/>
  <c r="O709" i="7"/>
  <c r="P709" i="7"/>
  <c r="Q709" i="7"/>
  <c r="O710" i="7"/>
  <c r="P710" i="7"/>
  <c r="Q710" i="7"/>
  <c r="O711" i="7"/>
  <c r="P711" i="7"/>
  <c r="Q711" i="7"/>
  <c r="O712" i="7"/>
  <c r="P712" i="7"/>
  <c r="Q712" i="7"/>
  <c r="O713" i="7"/>
  <c r="P713" i="7"/>
  <c r="Q713" i="7"/>
  <c r="O714" i="7"/>
  <c r="P714" i="7"/>
  <c r="Q714" i="7"/>
  <c r="O715" i="7"/>
  <c r="P715" i="7"/>
  <c r="Q715" i="7"/>
  <c r="O716" i="7"/>
  <c r="P716" i="7"/>
  <c r="Q716" i="7"/>
  <c r="O745" i="7"/>
  <c r="P745" i="7"/>
  <c r="Q745" i="7"/>
  <c r="O746" i="7"/>
  <c r="P746" i="7"/>
  <c r="Q746" i="7"/>
  <c r="O747" i="7"/>
  <c r="P747" i="7"/>
  <c r="Q747" i="7"/>
  <c r="O748" i="7"/>
  <c r="P748" i="7"/>
  <c r="Q748" i="7"/>
  <c r="O749" i="7"/>
  <c r="P749" i="7"/>
  <c r="Q749" i="7"/>
  <c r="O750" i="7"/>
  <c r="P750" i="7"/>
  <c r="Q750" i="7"/>
  <c r="O751" i="7"/>
  <c r="P751" i="7"/>
  <c r="Q751" i="7"/>
  <c r="O752" i="7"/>
  <c r="P752" i="7"/>
  <c r="Q752" i="7"/>
  <c r="O781" i="7"/>
  <c r="P781" i="7"/>
  <c r="Q781" i="7"/>
  <c r="O782" i="7"/>
  <c r="P782" i="7"/>
  <c r="Q782" i="7"/>
  <c r="O783" i="7"/>
  <c r="P783" i="7"/>
  <c r="Q783" i="7"/>
  <c r="O784" i="7"/>
  <c r="P784" i="7"/>
  <c r="Q784" i="7"/>
  <c r="O785" i="7"/>
  <c r="P785" i="7"/>
  <c r="Q785" i="7"/>
  <c r="O786" i="7"/>
  <c r="P786" i="7"/>
  <c r="Q786" i="7"/>
  <c r="O787" i="7"/>
  <c r="P787" i="7"/>
  <c r="Q787" i="7"/>
  <c r="O788" i="7"/>
  <c r="P788" i="7"/>
  <c r="Q788" i="7"/>
  <c r="O817" i="7"/>
  <c r="P817" i="7"/>
  <c r="Q817" i="7"/>
  <c r="O818" i="7"/>
  <c r="P818" i="7"/>
  <c r="Q818" i="7"/>
  <c r="O819" i="7"/>
  <c r="P819" i="7"/>
  <c r="Q819" i="7"/>
  <c r="O820" i="7"/>
  <c r="P820" i="7"/>
  <c r="Q820" i="7"/>
  <c r="O821" i="7"/>
  <c r="P821" i="7"/>
  <c r="Q821" i="7"/>
  <c r="O822" i="7"/>
  <c r="P822" i="7"/>
  <c r="Q822" i="7"/>
  <c r="O823" i="7"/>
  <c r="P823" i="7"/>
  <c r="Q823" i="7"/>
  <c r="O824" i="7"/>
  <c r="P824" i="7"/>
  <c r="Q824" i="7"/>
  <c r="O853" i="7"/>
  <c r="P853" i="7"/>
  <c r="Q853" i="7"/>
  <c r="O854" i="7"/>
  <c r="P854" i="7"/>
  <c r="Q854" i="7"/>
  <c r="O855" i="7"/>
  <c r="P855" i="7"/>
  <c r="Q855" i="7"/>
  <c r="O856" i="7"/>
  <c r="P856" i="7"/>
  <c r="Q856" i="7"/>
  <c r="O857" i="7"/>
  <c r="P857" i="7"/>
  <c r="Q857" i="7"/>
  <c r="O858" i="7"/>
  <c r="P858" i="7"/>
  <c r="Q858" i="7"/>
  <c r="O859" i="7"/>
  <c r="P859" i="7"/>
  <c r="Q859" i="7"/>
  <c r="O860" i="7"/>
  <c r="P860" i="7"/>
  <c r="Q860" i="7"/>
  <c r="O889" i="7"/>
  <c r="P889" i="7"/>
  <c r="Q889" i="7"/>
  <c r="O890" i="7"/>
  <c r="P890" i="7"/>
  <c r="Q890" i="7"/>
  <c r="O891" i="7"/>
  <c r="P891" i="7"/>
  <c r="Q891" i="7"/>
  <c r="O892" i="7"/>
  <c r="P892" i="7"/>
  <c r="Q892" i="7"/>
  <c r="O893" i="7"/>
  <c r="P893" i="7"/>
  <c r="Q893" i="7"/>
  <c r="O894" i="7"/>
  <c r="P894" i="7"/>
  <c r="Q894" i="7"/>
  <c r="O895" i="7"/>
  <c r="P895" i="7"/>
  <c r="Q895" i="7"/>
  <c r="O896" i="7"/>
  <c r="P896" i="7"/>
  <c r="Q896" i="7"/>
  <c r="O920" i="7"/>
  <c r="P920" i="7"/>
  <c r="Q920" i="7"/>
  <c r="O921" i="7"/>
  <c r="P921" i="7"/>
  <c r="Q921" i="7"/>
  <c r="O922" i="7"/>
  <c r="P922" i="7"/>
  <c r="Q922" i="7"/>
  <c r="O923" i="7"/>
  <c r="P923" i="7"/>
  <c r="Q923" i="7"/>
  <c r="O924" i="7"/>
  <c r="P924" i="7"/>
  <c r="Q924" i="7"/>
  <c r="O925" i="7"/>
  <c r="P925" i="7"/>
  <c r="Q925" i="7"/>
  <c r="O926" i="7"/>
  <c r="P926" i="7"/>
  <c r="Q926" i="7"/>
  <c r="O927" i="7"/>
  <c r="P927" i="7"/>
  <c r="Q927" i="7"/>
  <c r="O956" i="7"/>
  <c r="P956" i="7"/>
  <c r="Q956" i="7"/>
  <c r="O957" i="7"/>
  <c r="P957" i="7"/>
  <c r="Q957" i="7"/>
  <c r="O958" i="7"/>
  <c r="P958" i="7"/>
  <c r="Q958" i="7"/>
  <c r="O959" i="7"/>
  <c r="P959" i="7"/>
  <c r="Q959" i="7"/>
  <c r="O960" i="7"/>
  <c r="P960" i="7"/>
  <c r="Q960" i="7"/>
  <c r="O961" i="7"/>
  <c r="P961" i="7"/>
  <c r="Q961" i="7"/>
  <c r="O962" i="7"/>
  <c r="P962" i="7"/>
  <c r="Q962" i="7"/>
  <c r="O963" i="7"/>
  <c r="P963" i="7"/>
  <c r="Q963" i="7"/>
  <c r="O992" i="7"/>
  <c r="P992" i="7"/>
  <c r="Q992" i="7"/>
  <c r="O993" i="7"/>
  <c r="P993" i="7"/>
  <c r="Q993" i="7"/>
  <c r="O994" i="7"/>
  <c r="P994" i="7"/>
  <c r="Q994" i="7"/>
  <c r="O995" i="7"/>
  <c r="P995" i="7"/>
  <c r="Q995" i="7"/>
  <c r="O996" i="7"/>
  <c r="P996" i="7"/>
  <c r="Q996" i="7"/>
  <c r="O997" i="7"/>
  <c r="P997" i="7"/>
  <c r="Q997" i="7"/>
  <c r="O998" i="7"/>
  <c r="P998" i="7"/>
  <c r="Q998" i="7"/>
  <c r="O999" i="7"/>
  <c r="P999" i="7"/>
  <c r="Q999" i="7"/>
  <c r="O1028" i="7"/>
  <c r="P1028" i="7"/>
  <c r="Q1028" i="7"/>
  <c r="O1029" i="7"/>
  <c r="P1029" i="7"/>
  <c r="Q1029" i="7"/>
  <c r="O1030" i="7"/>
  <c r="P1030" i="7"/>
  <c r="Q1030" i="7"/>
  <c r="O1031" i="7"/>
  <c r="P1031" i="7"/>
  <c r="Q1031" i="7"/>
  <c r="O1032" i="7"/>
  <c r="P1032" i="7"/>
  <c r="Q1032" i="7"/>
  <c r="O1033" i="7"/>
  <c r="P1033" i="7"/>
  <c r="Q1033" i="7"/>
  <c r="O1034" i="7"/>
  <c r="P1034" i="7"/>
  <c r="Q1034" i="7"/>
  <c r="O1035" i="7"/>
  <c r="P1035" i="7"/>
  <c r="Q1035" i="7"/>
  <c r="O1064" i="7"/>
  <c r="P1064" i="7"/>
  <c r="Q1064" i="7"/>
  <c r="O1065" i="7"/>
  <c r="P1065" i="7"/>
  <c r="Q1065" i="7"/>
  <c r="O1066" i="7"/>
  <c r="P1066" i="7"/>
  <c r="Q1066" i="7"/>
  <c r="O1067" i="7"/>
  <c r="P1067" i="7"/>
  <c r="Q1067" i="7"/>
  <c r="O1068" i="7"/>
  <c r="P1068" i="7"/>
  <c r="Q1068" i="7"/>
  <c r="O1069" i="7"/>
  <c r="P1069" i="7"/>
  <c r="Q1069" i="7"/>
  <c r="O1070" i="7"/>
  <c r="P1070" i="7"/>
  <c r="Q1070" i="7"/>
  <c r="O1071" i="7"/>
  <c r="P1071" i="7"/>
  <c r="Q1071" i="7"/>
  <c r="O1100" i="7"/>
  <c r="P1100" i="7"/>
  <c r="Q1100" i="7"/>
  <c r="O1101" i="7"/>
  <c r="P1101" i="7"/>
  <c r="Q1101" i="7"/>
  <c r="O1102" i="7"/>
  <c r="P1102" i="7"/>
  <c r="Q1102" i="7"/>
  <c r="O1103" i="7"/>
  <c r="P1103" i="7"/>
  <c r="Q1103" i="7"/>
  <c r="O1104" i="7"/>
  <c r="P1104" i="7"/>
  <c r="Q1104" i="7"/>
  <c r="O1105" i="7"/>
  <c r="P1105" i="7"/>
  <c r="Q1105" i="7"/>
  <c r="O1106" i="7"/>
  <c r="P1106" i="7"/>
  <c r="Q1106" i="7"/>
  <c r="O1107" i="7"/>
  <c r="P1107" i="7"/>
  <c r="Q1107" i="7"/>
  <c r="O1136" i="7"/>
  <c r="P1136" i="7"/>
  <c r="Q1136" i="7"/>
  <c r="O1137" i="7"/>
  <c r="P1137" i="7"/>
  <c r="Q1137" i="7"/>
  <c r="O1138" i="7"/>
  <c r="P1138" i="7"/>
  <c r="Q1138" i="7"/>
  <c r="O1139" i="7"/>
  <c r="P1139" i="7"/>
  <c r="Q1139" i="7"/>
  <c r="O1140" i="7"/>
  <c r="P1140" i="7"/>
  <c r="Q1140" i="7"/>
  <c r="O1141" i="7"/>
  <c r="P1141" i="7"/>
  <c r="Q1141" i="7"/>
  <c r="O1142" i="7"/>
  <c r="P1142" i="7"/>
  <c r="Q1142" i="7"/>
  <c r="O1143" i="7"/>
  <c r="P1143" i="7"/>
  <c r="Q1143" i="7"/>
  <c r="O1172" i="7"/>
  <c r="P1172" i="7"/>
  <c r="Q1172" i="7"/>
  <c r="O1173" i="7"/>
  <c r="P1173" i="7"/>
  <c r="Q1173" i="7"/>
  <c r="O1174" i="7"/>
  <c r="P1174" i="7"/>
  <c r="Q1174" i="7"/>
  <c r="O1175" i="7"/>
  <c r="P1175" i="7"/>
  <c r="Q1175" i="7"/>
  <c r="O1176" i="7"/>
  <c r="P1176" i="7"/>
  <c r="Q1176" i="7"/>
  <c r="O1177" i="7"/>
  <c r="P1177" i="7"/>
  <c r="Q1177" i="7"/>
  <c r="O1178" i="7"/>
  <c r="P1178" i="7"/>
  <c r="Q1178" i="7"/>
  <c r="O1179" i="7"/>
  <c r="P1179" i="7"/>
  <c r="Q1179" i="7"/>
  <c r="O1208" i="7"/>
  <c r="P1208" i="7"/>
  <c r="Q1208" i="7"/>
  <c r="O1209" i="7"/>
  <c r="P1209" i="7"/>
  <c r="Q1209" i="7"/>
  <c r="O1210" i="7"/>
  <c r="P1210" i="7"/>
  <c r="Q1210" i="7"/>
  <c r="O1211" i="7"/>
  <c r="P1211" i="7"/>
  <c r="Q1211" i="7"/>
  <c r="O1212" i="7"/>
  <c r="P1212" i="7"/>
  <c r="Q1212" i="7"/>
  <c r="O1213" i="7"/>
  <c r="P1213" i="7"/>
  <c r="Q1213" i="7"/>
  <c r="O1214" i="7"/>
  <c r="P1214" i="7"/>
  <c r="Q1214" i="7"/>
  <c r="O1215" i="7"/>
  <c r="P1215" i="7"/>
  <c r="Q1215" i="7"/>
  <c r="O1244" i="7"/>
  <c r="P1244" i="7"/>
  <c r="Q1244" i="7"/>
  <c r="O1245" i="7"/>
  <c r="P1245" i="7"/>
  <c r="Q1245" i="7"/>
  <c r="O1246" i="7"/>
  <c r="P1246" i="7"/>
  <c r="Q1246" i="7"/>
  <c r="O1247" i="7"/>
  <c r="P1247" i="7"/>
  <c r="Q1247" i="7"/>
  <c r="O1248" i="7"/>
  <c r="P1248" i="7"/>
  <c r="Q1248" i="7"/>
  <c r="O1249" i="7"/>
  <c r="P1249" i="7"/>
  <c r="Q1249" i="7"/>
  <c r="Q2" i="7"/>
  <c r="O2" i="7"/>
  <c r="P2" i="7"/>
  <c r="V46" i="27"/>
  <c r="X46" i="27"/>
  <c r="W46" i="27"/>
  <c r="Y110" i="27"/>
  <c r="Y111" i="27"/>
  <c r="Y114" i="27"/>
  <c r="Y112" i="27"/>
  <c r="Y113" i="27"/>
  <c r="Y119" i="27" l="1"/>
  <c r="Y120" i="27"/>
  <c r="N4" i="38"/>
  <c r="N9" i="35"/>
  <c r="O8" i="35"/>
  <c r="O10" i="35"/>
  <c r="O9" i="35"/>
  <c r="P9" i="35" s="1"/>
  <c r="O4" i="35"/>
  <c r="N2" i="35"/>
  <c r="O7" i="35"/>
  <c r="O6" i="35"/>
  <c r="P6" i="35" s="1"/>
  <c r="N10" i="35"/>
  <c r="N6" i="35"/>
  <c r="O5" i="35"/>
  <c r="N5" i="35"/>
  <c r="N8" i="35"/>
  <c r="N4" i="35"/>
  <c r="O3" i="35"/>
  <c r="P3" i="35" s="1"/>
  <c r="O2" i="35"/>
  <c r="P2" i="35" s="1"/>
  <c r="N7" i="35"/>
  <c r="N3" i="35"/>
  <c r="W47" i="27"/>
  <c r="X47" i="27"/>
  <c r="V47" i="27"/>
  <c r="O12" i="35" l="1"/>
  <c r="P7" i="35"/>
  <c r="P5" i="35"/>
  <c r="P10" i="35"/>
  <c r="P4" i="3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4750" uniqueCount="187">
  <si>
    <t xml:space="preserve"> None</t>
  </si>
  <si>
    <t xml:space="preserve"> Control</t>
  </si>
  <si>
    <t xml:space="preserve"> A No Hook</t>
  </si>
  <si>
    <t xml:space="preserve"> Song</t>
  </si>
  <si>
    <t xml:space="preserve"> A Hook</t>
  </si>
  <si>
    <t xml:space="preserve"> A</t>
  </si>
  <si>
    <t xml:space="preserve"> Forest</t>
  </si>
  <si>
    <t xml:space="preserve"> True</t>
  </si>
  <si>
    <t xml:space="preserve"> Double Background</t>
  </si>
  <si>
    <t xml:space="preserve"> IBR</t>
  </si>
  <si>
    <t xml:space="preserve"> Num Pos Songs</t>
  </si>
  <si>
    <t xml:space="preserve"> B</t>
  </si>
  <si>
    <t xml:space="preserve"> Back SAR</t>
  </si>
  <si>
    <t xml:space="preserve"> Back SIR</t>
  </si>
  <si>
    <t xml:space="preserve"> Back SDR</t>
  </si>
  <si>
    <t xml:space="preserve"> Iso SAR</t>
  </si>
  <si>
    <t xml:space="preserve"> Iso SIR</t>
  </si>
  <si>
    <t xml:space="preserve"> Iso SDR</t>
  </si>
  <si>
    <t xml:space="preserve"> Forest (In thousands of trees)</t>
  </si>
  <si>
    <t xml:space="preserve"> Double Background?</t>
  </si>
  <si>
    <t xml:space="preserve"> IBR(Isolated Background Ratio)</t>
  </si>
  <si>
    <t xml:space="preserve"> numPositiveFiles For 60 sec</t>
  </si>
  <si>
    <t xml:space="preserve"> Song(A/A Hook/A No Hook/ B)</t>
  </si>
  <si>
    <t xml:space="preserve"> Test</t>
  </si>
  <si>
    <t xml:space="preserve"> Song(A/A Hook/A No Hook/B)</t>
  </si>
  <si>
    <t>Control</t>
  </si>
  <si>
    <t>Average SDR</t>
  </si>
  <si>
    <t xml:space="preserve"> Average SIR</t>
  </si>
  <si>
    <t>Average SAR</t>
  </si>
  <si>
    <t>Song</t>
  </si>
  <si>
    <t>Num Pos Songs</t>
  </si>
  <si>
    <t>IBR</t>
  </si>
  <si>
    <t>Double Background</t>
  </si>
  <si>
    <t>Forest</t>
  </si>
  <si>
    <t>Average SIR</t>
  </si>
  <si>
    <t xml:space="preserve">Average SAR </t>
  </si>
  <si>
    <t xml:space="preserve">Average SDR </t>
  </si>
  <si>
    <t>(Multiple Items)</t>
  </si>
  <si>
    <t>Row Labels</t>
  </si>
  <si>
    <t>Grand Total</t>
  </si>
  <si>
    <t xml:space="preserve"> Single Background</t>
  </si>
  <si>
    <t xml:space="preserve"> No Forest</t>
  </si>
  <si>
    <t>Rounded IBR</t>
  </si>
  <si>
    <t xml:space="preserve">Average SIR </t>
  </si>
  <si>
    <t>Model</t>
  </si>
  <si>
    <t>DPRRN 30 sec Samples</t>
  </si>
  <si>
    <t>ConvTasnet-48hr 3 sec Samples</t>
  </si>
  <si>
    <t>DPRRN-96hr 3 sec Samples</t>
  </si>
  <si>
    <t>ConvTasnet-72hr 3 sec Samples</t>
  </si>
  <si>
    <t>DPRRN-48hr 3 sec Samples</t>
  </si>
  <si>
    <t>DPRRN-72hr 3 sec Samples</t>
  </si>
  <si>
    <t>Average of Average SAR</t>
  </si>
  <si>
    <t>ConvTasnet-24hr 3 sec Samples</t>
  </si>
  <si>
    <t>ConvTasnet-96hr 3 sec Samples</t>
  </si>
  <si>
    <t>DPRRN-120hr 3 sec Samples</t>
  </si>
  <si>
    <t>DPRRN-144hr 3 sec Samples</t>
  </si>
  <si>
    <t>SUDO-48hr 3 sec Samples</t>
  </si>
  <si>
    <t>SUDO-72hr 3 sec Samples</t>
  </si>
  <si>
    <t>SUDO-96hr 3 sec Samples</t>
  </si>
  <si>
    <t xml:space="preserve"> Time Lag</t>
  </si>
  <si>
    <t>Time Lag</t>
  </si>
  <si>
    <t>Total</t>
  </si>
  <si>
    <t>ConvTasNet</t>
  </si>
  <si>
    <t>DPRNNTasNet</t>
  </si>
  <si>
    <t>SuDORMRFNet</t>
  </si>
  <si>
    <t>Comb</t>
  </si>
  <si>
    <t>EstIso</t>
  </si>
  <si>
    <t xml:space="preserve"> Num Calls</t>
  </si>
  <si>
    <t>Correct Before</t>
  </si>
  <si>
    <t>Correct After</t>
  </si>
  <si>
    <t>Total Before</t>
  </si>
  <si>
    <t>Total After</t>
  </si>
  <si>
    <t>Improvement</t>
  </si>
  <si>
    <t xml:space="preserve"> y</t>
  </si>
  <si>
    <t xml:space="preserve"> x</t>
  </si>
  <si>
    <t xml:space="preserve"> est y after</t>
  </si>
  <si>
    <t xml:space="preserve"> est x after</t>
  </si>
  <si>
    <t xml:space="preserve"> est y before</t>
  </si>
  <si>
    <t xml:space="preserve"> est x before</t>
  </si>
  <si>
    <t>dist</t>
  </si>
  <si>
    <t>Treshold</t>
  </si>
  <si>
    <t>error after</t>
  </si>
  <si>
    <t>error before</t>
  </si>
  <si>
    <t>Percent of Trilaterations within 0.1 m</t>
  </si>
  <si>
    <t>Percent of Trilaterations within 1 m</t>
  </si>
  <si>
    <t>Before Source Separation</t>
  </si>
  <si>
    <t>After Source Separation</t>
  </si>
  <si>
    <t>mean error</t>
  </si>
  <si>
    <t>max isolated</t>
  </si>
  <si>
    <t>max after interference and SS</t>
  </si>
  <si>
    <t>min isolated</t>
  </si>
  <si>
    <t>min after interference and SS</t>
  </si>
  <si>
    <t>abs percent error</t>
  </si>
  <si>
    <t>abs error</t>
  </si>
  <si>
    <t>mean</t>
  </si>
  <si>
    <t>number of samples within 10 Hz</t>
  </si>
  <si>
    <t>number of samples within 100 Hz</t>
  </si>
  <si>
    <t>Note: hours is training duration</t>
  </si>
  <si>
    <t xml:space="preserve"> Type (combined is before SS, estIso is after SS)</t>
  </si>
  <si>
    <t xml:space="preserve"> IBR (isolated-background ratio)(birdsong to background ratio)</t>
  </si>
  <si>
    <t>Output of BirdNET for Golden-Cheeked Warbler</t>
  </si>
  <si>
    <t>Ideal Threshold Before</t>
  </si>
  <si>
    <t>Accuracy Before</t>
  </si>
  <si>
    <t>Accuracy After</t>
  </si>
  <si>
    <t>Double Background?</t>
  </si>
  <si>
    <t>Forest (In thousands of trees)</t>
  </si>
  <si>
    <t xml:space="preserve"> Iso SDR (estimated isolated source)</t>
  </si>
  <si>
    <t xml:space="preserve"> Back SDR (estimated background source)</t>
  </si>
  <si>
    <t>Tests proformance across birdsong types</t>
  </si>
  <si>
    <t>Tests whether convolving a audio sample through a virtual forest impulse reponse affects performance</t>
  </si>
  <si>
    <t>Tests whether layering 2 background on top of one another affects performance</t>
  </si>
  <si>
    <t>Tests if the number of birdsongs affects performance</t>
  </si>
  <si>
    <t>Tests if the ratios between birdsongs and the background affects performance</t>
  </si>
  <si>
    <t>KB</t>
  </si>
  <si>
    <t>B</t>
  </si>
  <si>
    <t>S4A03449_20170421_075602__3519467.wav</t>
  </si>
  <si>
    <t>S4A03449_20170314_094202__3064602.wav</t>
  </si>
  <si>
    <t>A</t>
  </si>
  <si>
    <t>b2y18kbps1_20180320_070000_479.wav</t>
  </si>
  <si>
    <t>b2y16kbs1_20160413_100000_2973.wav</t>
  </si>
  <si>
    <t>ELP</t>
  </si>
  <si>
    <t>6416021__S4A03508_20170517_113602.wav</t>
  </si>
  <si>
    <t>6179876__S4A03508_20170502_124702.wav</t>
  </si>
  <si>
    <t>Hz</t>
  </si>
  <si>
    <t>Offset</t>
  </si>
  <si>
    <t>Second</t>
  </si>
  <si>
    <t>Minute</t>
  </si>
  <si>
    <t>Hour</t>
  </si>
  <si>
    <t>Day</t>
  </si>
  <si>
    <t>Month</t>
  </si>
  <si>
    <t>Year</t>
  </si>
  <si>
    <t>Site</t>
  </si>
  <si>
    <t>Peak Freq of tonal element</t>
  </si>
  <si>
    <t>Peak Freq</t>
  </si>
  <si>
    <t>B Song</t>
  </si>
  <si>
    <t>A Song</t>
  </si>
  <si>
    <t>After Separation</t>
  </si>
  <si>
    <t>S4A03449_20170319_093602__3133703.wav</t>
  </si>
  <si>
    <t>Unknown</t>
  </si>
  <si>
    <t>WB</t>
  </si>
  <si>
    <t>SM303798_0+1_20170404_061600_10563.wav</t>
  </si>
  <si>
    <t>S4A06762_20180404_170002_459.wav</t>
  </si>
  <si>
    <t>S4A03449_20170505_164302__3696419.wav</t>
  </si>
  <si>
    <t>b2y18kbps1_20180416_120000_176.wav</t>
  </si>
  <si>
    <t>b2y18kbps1_20180324_080000_1269.wav</t>
  </si>
  <si>
    <t>b2y18kbps1_20180319_120000_2941.wav</t>
  </si>
  <si>
    <t>b2y16kbs1_20160416_070000_1786.wav</t>
  </si>
  <si>
    <t>b2y16kbs1_20160415_090000_111.wav</t>
  </si>
  <si>
    <t>b2y16kbs1_20160413_120000_2884.wav</t>
  </si>
  <si>
    <t>b2y16kbs1_20160412_190000_2729.wav</t>
  </si>
  <si>
    <t>present?</t>
  </si>
  <si>
    <t>ms</t>
  </si>
  <si>
    <t>count</t>
  </si>
  <si>
    <t>Original</t>
  </si>
  <si>
    <t>Birdsong Type</t>
  </si>
  <si>
    <t>Name</t>
  </si>
  <si>
    <t>Units</t>
  </si>
  <si>
    <t>File Birdsong Type</t>
  </si>
  <si>
    <t>Main Buzz Duration</t>
  </si>
  <si>
    <t>Repreat Elements before Hook</t>
  </si>
  <si>
    <t>Short Note Present?</t>
  </si>
  <si>
    <t>Fourish present?</t>
  </si>
  <si>
    <t>Init Buzz Duration</t>
  </si>
  <si>
    <t>Recording Location</t>
  </si>
  <si>
    <t>File (Note: these outlier birdsongs were identified by a previous project in our lab)</t>
  </si>
  <si>
    <t>Graph: Test</t>
  </si>
  <si>
    <t>Graph: Description</t>
  </si>
  <si>
    <t xml:space="preserve">Graph: Average SDR </t>
  </si>
  <si>
    <t xml:space="preserve">Graph: Average SIR </t>
  </si>
  <si>
    <t xml:space="preserve">Graph: Average SAR </t>
  </si>
  <si>
    <t>Graph: Label</t>
  </si>
  <si>
    <t>Difference</t>
  </si>
  <si>
    <t>% Difference</t>
  </si>
  <si>
    <t>Hours per Test</t>
  </si>
  <si>
    <t>(blank)</t>
  </si>
  <si>
    <t>Count of Trials</t>
  </si>
  <si>
    <t>Length of Trials</t>
  </si>
  <si>
    <t>Min</t>
  </si>
  <si>
    <t>Max</t>
  </si>
  <si>
    <t>Robustness Test</t>
  </si>
  <si>
    <t>Number of Trials per IBR per presence</t>
  </si>
  <si>
    <t>Call Present</t>
  </si>
  <si>
    <t>Number of Trials</t>
  </si>
  <si>
    <t>Type</t>
  </si>
  <si>
    <t>Error Before DSSS (%)</t>
  </si>
  <si>
    <t>Error After DSSS (%)</t>
  </si>
  <si>
    <t>Decrease in Misclassifications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%"/>
  </numFmts>
  <fonts count="2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color rgb="FF000000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auto="1"/>
      </left>
      <right/>
      <top/>
      <bottom/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1">
    <xf numFmtId="0" fontId="0" fillId="0" borderId="0" xfId="0"/>
    <xf numFmtId="0" fontId="18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1" fontId="0" fillId="0" borderId="0" xfId="0" applyNumberFormat="1"/>
    <xf numFmtId="10" fontId="0" fillId="0" borderId="0" xfId="42" applyNumberFormat="1" applyFont="1"/>
    <xf numFmtId="10" fontId="0" fillId="0" borderId="0" xfId="0" applyNumberFormat="1"/>
    <xf numFmtId="2" fontId="0" fillId="0" borderId="0" xfId="0" applyNumberFormat="1"/>
    <xf numFmtId="9" fontId="0" fillId="0" borderId="0" xfId="42" applyFont="1"/>
    <xf numFmtId="9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2" fontId="0" fillId="0" borderId="0" xfId="0" applyNumberFormat="1" applyAlignment="1">
      <alignment wrapText="1"/>
    </xf>
    <xf numFmtId="10" fontId="0" fillId="0" borderId="0" xfId="42" applyNumberFormat="1" applyFont="1" applyAlignment="1">
      <alignment wrapText="1"/>
    </xf>
    <xf numFmtId="10" fontId="0" fillId="0" borderId="0" xfId="0" applyNumberFormat="1" applyAlignment="1">
      <alignment wrapText="1"/>
    </xf>
    <xf numFmtId="0" fontId="0" fillId="0" borderId="10" xfId="0" applyBorder="1"/>
    <xf numFmtId="0" fontId="16" fillId="0" borderId="0" xfId="0" applyFont="1"/>
    <xf numFmtId="0" fontId="0" fillId="0" borderId="10" xfId="0" applyBorder="1" applyAlignment="1">
      <alignment wrapText="1"/>
    </xf>
    <xf numFmtId="165" fontId="0" fillId="0" borderId="0" xfId="42" applyNumberFormat="1" applyFont="1"/>
    <xf numFmtId="0" fontId="0" fillId="0" borderId="0" xfId="0" applyAlignment="1">
      <alignment horizontal="center" wrapText="1"/>
    </xf>
    <xf numFmtId="0" fontId="19" fillId="0" borderId="0" xfId="0" applyFon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7.xml"/><Relationship Id="rId39" Type="http://schemas.openxmlformats.org/officeDocument/2006/relationships/calcChain" Target="calcChain.xml"/><Relationship Id="rId21" Type="http://schemas.openxmlformats.org/officeDocument/2006/relationships/pivotCacheDefinition" Target="pivotCache/pivotCacheDefinition2.xml"/><Relationship Id="rId34" Type="http://schemas.openxmlformats.org/officeDocument/2006/relationships/pivotCacheDefinition" Target="pivotCache/pivotCacheDefinition1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6.xml"/><Relationship Id="rId33" Type="http://schemas.openxmlformats.org/officeDocument/2006/relationships/pivotCacheDefinition" Target="pivotCache/pivotCacheDefinition14.xml"/><Relationship Id="rId38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29" Type="http://schemas.openxmlformats.org/officeDocument/2006/relationships/pivotCacheDefinition" Target="pivotCache/pivotCacheDefinition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5.xml"/><Relationship Id="rId32" Type="http://schemas.openxmlformats.org/officeDocument/2006/relationships/pivotCacheDefinition" Target="pivotCache/pivotCacheDefinition13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4.xml"/><Relationship Id="rId28" Type="http://schemas.openxmlformats.org/officeDocument/2006/relationships/pivotCacheDefinition" Target="pivotCache/pivotCacheDefinition9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3.xml"/><Relationship Id="rId27" Type="http://schemas.openxmlformats.org/officeDocument/2006/relationships/pivotCacheDefinition" Target="pivotCache/pivotCacheDefinition8.xml"/><Relationship Id="rId30" Type="http://schemas.openxmlformats.org/officeDocument/2006/relationships/pivotCacheDefinition" Target="pivotCache/pivotCacheDefinition1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 vs Model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Comp'!$B$1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odel Comp'!$A$2:$A$4</c:f>
              <c:strCache>
                <c:ptCount val="3"/>
                <c:pt idx="0">
                  <c:v>ConvTasNet</c:v>
                </c:pt>
                <c:pt idx="1">
                  <c:v>DPRNNTasNet</c:v>
                </c:pt>
                <c:pt idx="2">
                  <c:v>SuDORMRFNet</c:v>
                </c:pt>
              </c:strCache>
            </c:strRef>
          </c:cat>
          <c:val>
            <c:numRef>
              <c:f>'Model Comp'!$B$2:$B$4</c:f>
              <c:numCache>
                <c:formatCode>0.00</c:formatCode>
                <c:ptCount val="3"/>
                <c:pt idx="0">
                  <c:v>20.142387342584016</c:v>
                </c:pt>
                <c:pt idx="1">
                  <c:v>17.324810806622377</c:v>
                </c:pt>
                <c:pt idx="2">
                  <c:v>25.1390362194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27-994A-9474-5F46F0C3C7FC}"/>
            </c:ext>
          </c:extLst>
        </c:ser>
        <c:ser>
          <c:idx val="1"/>
          <c:order val="1"/>
          <c:tx>
            <c:strRef>
              <c:f>'Model Comp'!$C$1</c:f>
              <c:strCache>
                <c:ptCount val="1"/>
                <c:pt idx="0">
                  <c:v>Average SIR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Model Comp'!$A$2:$A$4</c:f>
              <c:strCache>
                <c:ptCount val="3"/>
                <c:pt idx="0">
                  <c:v>ConvTasNet</c:v>
                </c:pt>
                <c:pt idx="1">
                  <c:v>DPRNNTasNet</c:v>
                </c:pt>
                <c:pt idx="2">
                  <c:v>SuDORMRFNet</c:v>
                </c:pt>
              </c:strCache>
            </c:strRef>
          </c:cat>
          <c:val>
            <c:numRef>
              <c:f>'Model Comp'!$C$2:$C$4</c:f>
              <c:numCache>
                <c:formatCode>0.00</c:formatCode>
                <c:ptCount val="3"/>
                <c:pt idx="0">
                  <c:v>26.987427995669822</c:v>
                </c:pt>
                <c:pt idx="1">
                  <c:v>21.743406419350478</c:v>
                </c:pt>
                <c:pt idx="2">
                  <c:v>38.92737901951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27-994A-9474-5F46F0C3C7FC}"/>
            </c:ext>
          </c:extLst>
        </c:ser>
        <c:ser>
          <c:idx val="2"/>
          <c:order val="2"/>
          <c:tx>
            <c:strRef>
              <c:f>'Model Comp'!$D$1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Model Comp'!$A$2:$A$4</c:f>
              <c:strCache>
                <c:ptCount val="3"/>
                <c:pt idx="0">
                  <c:v>ConvTasNet</c:v>
                </c:pt>
                <c:pt idx="1">
                  <c:v>DPRNNTasNet</c:v>
                </c:pt>
                <c:pt idx="2">
                  <c:v>SuDORMRFNet</c:v>
                </c:pt>
              </c:strCache>
            </c:strRef>
          </c:cat>
          <c:val>
            <c:numRef>
              <c:f>'Model Comp'!$D$2:$D$4</c:f>
              <c:numCache>
                <c:formatCode>0.00</c:formatCode>
                <c:ptCount val="3"/>
                <c:pt idx="0">
                  <c:v>24.306790669083135</c:v>
                </c:pt>
                <c:pt idx="1">
                  <c:v>21.541664377206033</c:v>
                </c:pt>
                <c:pt idx="2">
                  <c:v>25.576125093237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27-994A-9474-5F46F0C3C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535344"/>
        <c:axId val="394537344"/>
      </c:barChart>
      <c:catAx>
        <c:axId val="394535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del Typ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37344"/>
        <c:crosses val="autoZero"/>
        <c:auto val="1"/>
        <c:lblAlgn val="ctr"/>
        <c:lblOffset val="100"/>
        <c:noMultiLvlLbl val="0"/>
      </c:catAx>
      <c:valAx>
        <c:axId val="39453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35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CT48-3sec!PivotTable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ackground Typ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CT48-3sec'!$U$33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CT48-3sec'!$T$34:$T$36</c:f>
              <c:strCache>
                <c:ptCount val="2"/>
                <c:pt idx="0">
                  <c:v> Double Background</c:v>
                </c:pt>
                <c:pt idx="1">
                  <c:v> Single Background</c:v>
                </c:pt>
              </c:strCache>
            </c:strRef>
          </c:cat>
          <c:val>
            <c:numRef>
              <c:f>'ResultsCT48-3sec'!$U$34:$U$36</c:f>
              <c:numCache>
                <c:formatCode>General</c:formatCode>
                <c:ptCount val="2"/>
                <c:pt idx="0">
                  <c:v>18.152692277758511</c:v>
                </c:pt>
                <c:pt idx="1">
                  <c:v>20.142387342584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5-9E4E-B9D4-886B7B60CB57}"/>
            </c:ext>
          </c:extLst>
        </c:ser>
        <c:ser>
          <c:idx val="1"/>
          <c:order val="1"/>
          <c:tx>
            <c:strRef>
              <c:f>'ResultsCT48-3sec'!$V$33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CT48-3sec'!$T$34:$T$36</c:f>
              <c:strCache>
                <c:ptCount val="2"/>
                <c:pt idx="0">
                  <c:v> Double Background</c:v>
                </c:pt>
                <c:pt idx="1">
                  <c:v> Single Background</c:v>
                </c:pt>
              </c:strCache>
            </c:strRef>
          </c:cat>
          <c:val>
            <c:numRef>
              <c:f>'ResultsCT48-3sec'!$V$34:$V$36</c:f>
              <c:numCache>
                <c:formatCode>General</c:formatCode>
                <c:ptCount val="2"/>
                <c:pt idx="0">
                  <c:v>24.804193124382671</c:v>
                </c:pt>
                <c:pt idx="1">
                  <c:v>26.98742799566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5-9E4E-B9D4-886B7B60CB57}"/>
            </c:ext>
          </c:extLst>
        </c:ser>
        <c:ser>
          <c:idx val="2"/>
          <c:order val="2"/>
          <c:tx>
            <c:strRef>
              <c:f>'ResultsCT48-3sec'!$W$33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CT48-3sec'!$T$34:$T$36</c:f>
              <c:strCache>
                <c:ptCount val="2"/>
                <c:pt idx="0">
                  <c:v> Double Background</c:v>
                </c:pt>
                <c:pt idx="1">
                  <c:v> Single Background</c:v>
                </c:pt>
              </c:strCache>
            </c:strRef>
          </c:cat>
          <c:val>
            <c:numRef>
              <c:f>'ResultsCT48-3sec'!$W$34:$W$36</c:f>
              <c:numCache>
                <c:formatCode>General</c:formatCode>
                <c:ptCount val="2"/>
                <c:pt idx="0">
                  <c:v>23.284504225142189</c:v>
                </c:pt>
                <c:pt idx="1">
                  <c:v>24.30679066908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65-9E4E-B9D4-886B7B60C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2456864"/>
        <c:axId val="212459296"/>
      </c:barChart>
      <c:catAx>
        <c:axId val="212456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459296"/>
        <c:crosses val="autoZero"/>
        <c:auto val="1"/>
        <c:lblAlgn val="ctr"/>
        <c:lblOffset val="100"/>
        <c:noMultiLvlLbl val="0"/>
      </c:catAx>
      <c:valAx>
        <c:axId val="21245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456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CT48-3sec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Virtual Fore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CT48-3sec'!$U$47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CT48-3sec'!$T$48:$T$53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CT48-3sec'!$U$48:$U$53</c:f>
              <c:numCache>
                <c:formatCode>General</c:formatCode>
                <c:ptCount val="5"/>
                <c:pt idx="0">
                  <c:v>17.024926718023643</c:v>
                </c:pt>
                <c:pt idx="1">
                  <c:v>18.542966302587164</c:v>
                </c:pt>
                <c:pt idx="2">
                  <c:v>22.15589590898923</c:v>
                </c:pt>
                <c:pt idx="3">
                  <c:v>23.123234827805462</c:v>
                </c:pt>
                <c:pt idx="4">
                  <c:v>20.142387342584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53-A846-8965-46E24199626A}"/>
            </c:ext>
          </c:extLst>
        </c:ser>
        <c:ser>
          <c:idx val="1"/>
          <c:order val="1"/>
          <c:tx>
            <c:strRef>
              <c:f>'ResultsCT48-3sec'!$V$47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CT48-3sec'!$T$48:$T$53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CT48-3sec'!$V$48:$V$53</c:f>
              <c:numCache>
                <c:formatCode>General</c:formatCode>
                <c:ptCount val="5"/>
                <c:pt idx="0">
                  <c:v>22.333446428482322</c:v>
                </c:pt>
                <c:pt idx="1">
                  <c:v>22.694721711513548</c:v>
                </c:pt>
                <c:pt idx="2">
                  <c:v>27.267937216098098</c:v>
                </c:pt>
                <c:pt idx="3">
                  <c:v>28.163291573390719</c:v>
                </c:pt>
                <c:pt idx="4">
                  <c:v>26.98742799566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53-A846-8965-46E24199626A}"/>
            </c:ext>
          </c:extLst>
        </c:ser>
        <c:ser>
          <c:idx val="2"/>
          <c:order val="2"/>
          <c:tx>
            <c:strRef>
              <c:f>'ResultsCT48-3sec'!$W$47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CT48-3sec'!$T$48:$T$53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CT48-3sec'!$W$48:$W$53</c:f>
              <c:numCache>
                <c:formatCode>General</c:formatCode>
                <c:ptCount val="5"/>
                <c:pt idx="0">
                  <c:v>23.14266603216139</c:v>
                </c:pt>
                <c:pt idx="1">
                  <c:v>23.243686166698264</c:v>
                </c:pt>
                <c:pt idx="2">
                  <c:v>26.911491678446861</c:v>
                </c:pt>
                <c:pt idx="3">
                  <c:v>25.981777911525107</c:v>
                </c:pt>
                <c:pt idx="4">
                  <c:v>24.306790669083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53-A846-8965-46E241996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73932992"/>
        <c:axId val="1073935264"/>
      </c:barChart>
      <c:catAx>
        <c:axId val="1073932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Trees (thousa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3935264"/>
        <c:crosses val="autoZero"/>
        <c:auto val="1"/>
        <c:lblAlgn val="ctr"/>
        <c:lblOffset val="100"/>
        <c:noMultiLvlLbl val="0"/>
      </c:catAx>
      <c:valAx>
        <c:axId val="107393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393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CT48-3sec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call Coun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sultsCT48-3sec'!$U$63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64:$T$78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CT48-3sec'!$U$64:$U$78</c:f>
              <c:numCache>
                <c:formatCode>General</c:formatCode>
                <c:ptCount val="14"/>
                <c:pt idx="0">
                  <c:v>24.467704106941429</c:v>
                </c:pt>
                <c:pt idx="1">
                  <c:v>12.134724430614428</c:v>
                </c:pt>
                <c:pt idx="2">
                  <c:v>11.239316332041449</c:v>
                </c:pt>
                <c:pt idx="3">
                  <c:v>16.130694556977407</c:v>
                </c:pt>
                <c:pt idx="4">
                  <c:v>15.285833626370735</c:v>
                </c:pt>
                <c:pt idx="5">
                  <c:v>11.733848162658736</c:v>
                </c:pt>
                <c:pt idx="6">
                  <c:v>20.662814454259461</c:v>
                </c:pt>
                <c:pt idx="7">
                  <c:v>17.177732976679927</c:v>
                </c:pt>
                <c:pt idx="8">
                  <c:v>20.394422239055089</c:v>
                </c:pt>
                <c:pt idx="9">
                  <c:v>21.604070679161996</c:v>
                </c:pt>
                <c:pt idx="10">
                  <c:v>19.76375579614368</c:v>
                </c:pt>
                <c:pt idx="11">
                  <c:v>20.537045405061509</c:v>
                </c:pt>
                <c:pt idx="12">
                  <c:v>21.438929749412456</c:v>
                </c:pt>
                <c:pt idx="13">
                  <c:v>19.693680854131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71-6242-8ACC-6792EF7E6DEA}"/>
            </c:ext>
          </c:extLst>
        </c:ser>
        <c:ser>
          <c:idx val="1"/>
          <c:order val="1"/>
          <c:tx>
            <c:strRef>
              <c:f>'ResultsCT48-3sec'!$V$63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64:$T$78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CT48-3sec'!$V$64:$V$78</c:f>
              <c:numCache>
                <c:formatCode>General</c:formatCode>
                <c:ptCount val="14"/>
                <c:pt idx="0">
                  <c:v>#N/A</c:v>
                </c:pt>
                <c:pt idx="1">
                  <c:v>26.933993673990148</c:v>
                </c:pt>
                <c:pt idx="2">
                  <c:v>23.370843304878914</c:v>
                </c:pt>
                <c:pt idx="3">
                  <c:v>25.49850280034461</c:v>
                </c:pt>
                <c:pt idx="4">
                  <c:v>24.701430694909487</c:v>
                </c:pt>
                <c:pt idx="5">
                  <c:v>22.485607730037451</c:v>
                </c:pt>
                <c:pt idx="6">
                  <c:v>28.581006840243607</c:v>
                </c:pt>
                <c:pt idx="7">
                  <c:v>25.312959836315986</c:v>
                </c:pt>
                <c:pt idx="8">
                  <c:v>27.809019339910375</c:v>
                </c:pt>
                <c:pt idx="9">
                  <c:v>28.372775243195289</c:v>
                </c:pt>
                <c:pt idx="10">
                  <c:v>25.953396453137582</c:v>
                </c:pt>
                <c:pt idx="11">
                  <c:v>27.322363624634594</c:v>
                </c:pt>
                <c:pt idx="12">
                  <c:v>27.657714567700491</c:v>
                </c:pt>
                <c:pt idx="13">
                  <c:v>26.71599973963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71-6242-8ACC-6792EF7E6DEA}"/>
            </c:ext>
          </c:extLst>
        </c:ser>
        <c:ser>
          <c:idx val="2"/>
          <c:order val="2"/>
          <c:tx>
            <c:strRef>
              <c:f>'ResultsCT48-3sec'!$W$63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64:$T$78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CT48-3sec'!$W$64:$W$78</c:f>
              <c:numCache>
                <c:formatCode>General</c:formatCode>
                <c:ptCount val="14"/>
                <c:pt idx="0">
                  <c:v>24.467704106941429</c:v>
                </c:pt>
                <c:pt idx="1">
                  <c:v>19.108327929692326</c:v>
                </c:pt>
                <c:pt idx="2">
                  <c:v>19.394163867562661</c:v>
                </c:pt>
                <c:pt idx="3">
                  <c:v>23.853448985773525</c:v>
                </c:pt>
                <c:pt idx="4">
                  <c:v>21.648560282508264</c:v>
                </c:pt>
                <c:pt idx="5">
                  <c:v>21.62498989014717</c:v>
                </c:pt>
                <c:pt idx="6">
                  <c:v>25.058897472101584</c:v>
                </c:pt>
                <c:pt idx="7">
                  <c:v>22.675706702743163</c:v>
                </c:pt>
                <c:pt idx="8">
                  <c:v>24.97248599226814</c:v>
                </c:pt>
                <c:pt idx="9">
                  <c:v>25.709480599464378</c:v>
                </c:pt>
                <c:pt idx="10">
                  <c:v>25.74327188705081</c:v>
                </c:pt>
                <c:pt idx="11">
                  <c:v>25.130052240695083</c:v>
                </c:pt>
                <c:pt idx="12">
                  <c:v>25.488468278625842</c:v>
                </c:pt>
                <c:pt idx="13">
                  <c:v>24.17316301452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71-6242-8ACC-6792EF7E6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863072"/>
        <c:axId val="897864800"/>
      </c:lineChart>
      <c:catAx>
        <c:axId val="897863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dcall</a:t>
                </a:r>
                <a:r>
                  <a:rPr lang="en-US" baseline="0"/>
                  <a:t> Count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864800"/>
        <c:crosses val="autoZero"/>
        <c:auto val="1"/>
        <c:lblAlgn val="ctr"/>
        <c:lblOffset val="100"/>
        <c:noMultiLvlLbl val="0"/>
      </c:catAx>
      <c:valAx>
        <c:axId val="89786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863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CT48-3sec!PivotTable10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song Volum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sultsCT48-3sec'!$U$83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84:$T$93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CT48-3sec'!$U$84:$U$93</c:f>
              <c:numCache>
                <c:formatCode>General</c:formatCode>
                <c:ptCount val="9"/>
                <c:pt idx="0">
                  <c:v>4.3853405046198315</c:v>
                </c:pt>
                <c:pt idx="1">
                  <c:v>10.485953534471442</c:v>
                </c:pt>
                <c:pt idx="2">
                  <c:v>13.454364337695321</c:v>
                </c:pt>
                <c:pt idx="3">
                  <c:v>18.125679929876618</c:v>
                </c:pt>
                <c:pt idx="4">
                  <c:v>17.047865091872303</c:v>
                </c:pt>
                <c:pt idx="5">
                  <c:v>21.017811077532787</c:v>
                </c:pt>
                <c:pt idx="6">
                  <c:v>19.835549686164192</c:v>
                </c:pt>
                <c:pt idx="7">
                  <c:v>18.542142539750291</c:v>
                </c:pt>
                <c:pt idx="8">
                  <c:v>21.651375389579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51-0946-BF31-3C475D556175}"/>
            </c:ext>
          </c:extLst>
        </c:ser>
        <c:ser>
          <c:idx val="1"/>
          <c:order val="1"/>
          <c:tx>
            <c:strRef>
              <c:f>'ResultsCT48-3sec'!$V$83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84:$T$93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CT48-3sec'!$V$84:$V$93</c:f>
              <c:numCache>
                <c:formatCode>General</c:formatCode>
                <c:ptCount val="9"/>
                <c:pt idx="0">
                  <c:v>21.514113213432672</c:v>
                </c:pt>
                <c:pt idx="1">
                  <c:v>26.569425611775813</c:v>
                </c:pt>
                <c:pt idx="2">
                  <c:v>26.366055966457552</c:v>
                </c:pt>
                <c:pt idx="3">
                  <c:v>27.901785038104737</c:v>
                </c:pt>
                <c:pt idx="4">
                  <c:v>25.379174286829681</c:v>
                </c:pt>
                <c:pt idx="5">
                  <c:v>26.566832509182142</c:v>
                </c:pt>
                <c:pt idx="6">
                  <c:v>24.715133658694612</c:v>
                </c:pt>
                <c:pt idx="7">
                  <c:v>23.169094005196669</c:v>
                </c:pt>
                <c:pt idx="8">
                  <c:v>27.174523872970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51-0946-BF31-3C475D556175}"/>
            </c:ext>
          </c:extLst>
        </c:ser>
        <c:ser>
          <c:idx val="2"/>
          <c:order val="2"/>
          <c:tx>
            <c:strRef>
              <c:f>'ResultsCT48-3sec'!$W$83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ResultsCT48-3sec'!$T$84:$T$93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CT48-3sec'!$W$84:$W$93</c:f>
              <c:numCache>
                <c:formatCode>General</c:formatCode>
                <c:ptCount val="9"/>
                <c:pt idx="0">
                  <c:v>16.747111976555999</c:v>
                </c:pt>
                <c:pt idx="1">
                  <c:v>18.924842075563078</c:v>
                </c:pt>
                <c:pt idx="2">
                  <c:v>21.079494159421671</c:v>
                </c:pt>
                <c:pt idx="3">
                  <c:v>23.401325529001191</c:v>
                </c:pt>
                <c:pt idx="4">
                  <c:v>23.041587985471239</c:v>
                </c:pt>
                <c:pt idx="5">
                  <c:v>25.775932129384074</c:v>
                </c:pt>
                <c:pt idx="6">
                  <c:v>25.547146693628548</c:v>
                </c:pt>
                <c:pt idx="7">
                  <c:v>25.191968209551643</c:v>
                </c:pt>
                <c:pt idx="8">
                  <c:v>27.471589566616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51-0946-BF31-3C475D556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740704"/>
        <c:axId val="1022743408"/>
      </c:lineChart>
      <c:catAx>
        <c:axId val="10227407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dsong-Background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743408"/>
        <c:crosses val="autoZero"/>
        <c:auto val="1"/>
        <c:lblAlgn val="ctr"/>
        <c:lblOffset val="100"/>
        <c:tickLblSkip val="1"/>
        <c:noMultiLvlLbl val="0"/>
      </c:catAx>
      <c:valAx>
        <c:axId val="102274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74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DPRRN96-3sec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</a:t>
            </a:r>
            <a:r>
              <a:rPr lang="en-US" baseline="0"/>
              <a:t> vs Song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DPRRN96-3sec'!$T$20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DPRRN96-3sec'!$S$21:$S$26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DPRRN96-3sec'!$T$21:$T$26</c:f>
              <c:numCache>
                <c:formatCode>General</c:formatCode>
                <c:ptCount val="5"/>
                <c:pt idx="0">
                  <c:v>15.570535337387254</c:v>
                </c:pt>
                <c:pt idx="1">
                  <c:v>14.856302689899744</c:v>
                </c:pt>
                <c:pt idx="2">
                  <c:v>13.658573913718197</c:v>
                </c:pt>
                <c:pt idx="3">
                  <c:v>12.216226470350204</c:v>
                </c:pt>
                <c:pt idx="4">
                  <c:v>15.53152288064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DD-A94C-9202-A477FC597D80}"/>
            </c:ext>
          </c:extLst>
        </c:ser>
        <c:ser>
          <c:idx val="1"/>
          <c:order val="1"/>
          <c:tx>
            <c:strRef>
              <c:f>'ResultsDPRRN96-3sec'!$U$20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DPRRN96-3sec'!$S$21:$S$26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DPRRN96-3sec'!$U$21:$U$26</c:f>
              <c:numCache>
                <c:formatCode>General</c:formatCode>
                <c:ptCount val="5"/>
                <c:pt idx="0">
                  <c:v>23.378443895146347</c:v>
                </c:pt>
                <c:pt idx="1">
                  <c:v>22.697953358928235</c:v>
                </c:pt>
                <c:pt idx="2">
                  <c:v>21.826329178048052</c:v>
                </c:pt>
                <c:pt idx="3">
                  <c:v>19.397017469296717</c:v>
                </c:pt>
                <c:pt idx="4">
                  <c:v>21.970340420676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DD-A94C-9202-A477FC597D80}"/>
            </c:ext>
          </c:extLst>
        </c:ser>
        <c:ser>
          <c:idx val="2"/>
          <c:order val="2"/>
          <c:tx>
            <c:strRef>
              <c:f>'ResultsDPRRN96-3sec'!$V$20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DPRRN96-3sec'!$S$21:$S$26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DPRRN96-3sec'!$V$21:$V$26</c:f>
              <c:numCache>
                <c:formatCode>General</c:formatCode>
                <c:ptCount val="5"/>
                <c:pt idx="0">
                  <c:v>18.172912308207774</c:v>
                </c:pt>
                <c:pt idx="1">
                  <c:v>17.807839107428677</c:v>
                </c:pt>
                <c:pt idx="2">
                  <c:v>16.655719697813797</c:v>
                </c:pt>
                <c:pt idx="3">
                  <c:v>15.718332042764533</c:v>
                </c:pt>
                <c:pt idx="4">
                  <c:v>18.16500087297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DD-A94C-9202-A477FC597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6441264"/>
        <c:axId val="1016443536"/>
      </c:barChart>
      <c:catAx>
        <c:axId val="1016441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443536"/>
        <c:crosses val="autoZero"/>
        <c:auto val="1"/>
        <c:lblAlgn val="ctr"/>
        <c:lblOffset val="100"/>
        <c:noMultiLvlLbl val="0"/>
      </c:catAx>
      <c:valAx>
        <c:axId val="1016443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44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DPRRN96-3sec!PivotTable16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Double Backgrou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DPRRN96-3sec'!$T$36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DPRRN96-3sec'!$S$37:$S$39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ResultsDPRRN96-3sec'!$T$37:$T$39</c:f>
              <c:numCache>
                <c:formatCode>General</c:formatCode>
                <c:ptCount val="2"/>
                <c:pt idx="0">
                  <c:v>15.572981901012032</c:v>
                </c:pt>
                <c:pt idx="1">
                  <c:v>13.807638669873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69-3547-B0DC-3DE0F3D2DF7D}"/>
            </c:ext>
          </c:extLst>
        </c:ser>
        <c:ser>
          <c:idx val="1"/>
          <c:order val="1"/>
          <c:tx>
            <c:strRef>
              <c:f>'ResultsDPRRN96-3sec'!$U$36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DPRRN96-3sec'!$S$37:$S$39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ResultsDPRRN96-3sec'!$U$37:$U$39</c:f>
              <c:numCache>
                <c:formatCode>General</c:formatCode>
                <c:ptCount val="2"/>
                <c:pt idx="0">
                  <c:v>21.970340420676582</c:v>
                </c:pt>
                <c:pt idx="1">
                  <c:v>19.55976734857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69-3547-B0DC-3DE0F3D2DF7D}"/>
            </c:ext>
          </c:extLst>
        </c:ser>
        <c:ser>
          <c:idx val="2"/>
          <c:order val="2"/>
          <c:tx>
            <c:strRef>
              <c:f>'ResultsDPRRN96-3sec'!$V$36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DPRRN96-3sec'!$S$37:$S$39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ResultsDPRRN96-3sec'!$V$37:$V$39</c:f>
              <c:numCache>
                <c:formatCode>General</c:formatCode>
                <c:ptCount val="2"/>
                <c:pt idx="0">
                  <c:v>18.197622718874634</c:v>
                </c:pt>
                <c:pt idx="1">
                  <c:v>16.736845611846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69-3547-B0DC-3DE0F3D2D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6372352"/>
        <c:axId val="1016374080"/>
      </c:barChart>
      <c:catAx>
        <c:axId val="1016372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374080"/>
        <c:crosses val="autoZero"/>
        <c:auto val="1"/>
        <c:lblAlgn val="ctr"/>
        <c:lblOffset val="100"/>
        <c:noMultiLvlLbl val="0"/>
      </c:catAx>
      <c:valAx>
        <c:axId val="101637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372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DPRRN96-3sec!PivotTable17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Virtual Fore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DPRRN96-3sec'!$T$50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DPRRN96-3sec'!$S$51:$S$56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DPRRN96-3sec'!$T$51:$T$56</c:f>
              <c:numCache>
                <c:formatCode>General</c:formatCode>
                <c:ptCount val="5"/>
                <c:pt idx="0">
                  <c:v>15.432589051844923</c:v>
                </c:pt>
                <c:pt idx="1">
                  <c:v>14.765960926941228</c:v>
                </c:pt>
                <c:pt idx="2">
                  <c:v>13.356664122240852</c:v>
                </c:pt>
                <c:pt idx="3">
                  <c:v>12.280159833301948</c:v>
                </c:pt>
                <c:pt idx="4">
                  <c:v>15.53152288064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99-5A46-ADAF-797F866C9B03}"/>
            </c:ext>
          </c:extLst>
        </c:ser>
        <c:ser>
          <c:idx val="1"/>
          <c:order val="1"/>
          <c:tx>
            <c:strRef>
              <c:f>'ResultsDPRRN96-3sec'!$U$50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DPRRN96-3sec'!$S$51:$S$56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DPRRN96-3sec'!$U$51:$U$56</c:f>
              <c:numCache>
                <c:formatCode>General</c:formatCode>
                <c:ptCount val="5"/>
                <c:pt idx="0">
                  <c:v>20.803800413106522</c:v>
                </c:pt>
                <c:pt idx="1">
                  <c:v>19.870558341508868</c:v>
                </c:pt>
                <c:pt idx="2">
                  <c:v>19.784078238544907</c:v>
                </c:pt>
                <c:pt idx="3">
                  <c:v>19.87131489742951</c:v>
                </c:pt>
                <c:pt idx="4">
                  <c:v>21.970340420676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99-5A46-ADAF-797F866C9B03}"/>
            </c:ext>
          </c:extLst>
        </c:ser>
        <c:ser>
          <c:idx val="2"/>
          <c:order val="2"/>
          <c:tx>
            <c:strRef>
              <c:f>'ResultsDPRRN96-3sec'!$V$50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DPRRN96-3sec'!$S$51:$S$56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ResultsDPRRN96-3sec'!$V$51:$V$56</c:f>
              <c:numCache>
                <c:formatCode>General</c:formatCode>
                <c:ptCount val="5"/>
                <c:pt idx="0">
                  <c:v>17.871718852502767</c:v>
                </c:pt>
                <c:pt idx="1">
                  <c:v>17.538435194669301</c:v>
                </c:pt>
                <c:pt idx="2">
                  <c:v>16.479427403702704</c:v>
                </c:pt>
                <c:pt idx="3">
                  <c:v>15.046380982917304</c:v>
                </c:pt>
                <c:pt idx="4">
                  <c:v>18.16500087297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99-5A46-ADAF-797F866C9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6447328"/>
        <c:axId val="1016449056"/>
      </c:barChart>
      <c:catAx>
        <c:axId val="1016447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ees</a:t>
                </a:r>
                <a:r>
                  <a:rPr lang="en-US" baseline="0"/>
                  <a:t> (thousand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449056"/>
        <c:crosses val="autoZero"/>
        <c:auto val="1"/>
        <c:lblAlgn val="ctr"/>
        <c:lblOffset val="100"/>
        <c:noMultiLvlLbl val="0"/>
      </c:catAx>
      <c:valAx>
        <c:axId val="101644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447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DPRRN96-3sec!PivotTable15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call 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sultsDPRRN96-3sec'!$T$66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67:$S$81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DPRRN96-3sec'!$T$67:$T$81</c:f>
              <c:numCache>
                <c:formatCode>General</c:formatCode>
                <c:ptCount val="14"/>
                <c:pt idx="0">
                  <c:v>21.671951461524625</c:v>
                </c:pt>
                <c:pt idx="1">
                  <c:v>9.3415485089035126</c:v>
                </c:pt>
                <c:pt idx="2">
                  <c:v>12.239364208526675</c:v>
                </c:pt>
                <c:pt idx="3">
                  <c:v>13.832932569195448</c:v>
                </c:pt>
                <c:pt idx="4">
                  <c:v>12.665582787322061</c:v>
                </c:pt>
                <c:pt idx="5">
                  <c:v>9.6872796805618595</c:v>
                </c:pt>
                <c:pt idx="6">
                  <c:v>17.204179841883207</c:v>
                </c:pt>
                <c:pt idx="7">
                  <c:v>11.322162158920001</c:v>
                </c:pt>
                <c:pt idx="8">
                  <c:v>13.843565528406698</c:v>
                </c:pt>
                <c:pt idx="9">
                  <c:v>13.503388775137436</c:v>
                </c:pt>
                <c:pt idx="10">
                  <c:v>12.250693180651497</c:v>
                </c:pt>
                <c:pt idx="11">
                  <c:v>13.200689477321312</c:v>
                </c:pt>
                <c:pt idx="12">
                  <c:v>15.2335018444391</c:v>
                </c:pt>
                <c:pt idx="13">
                  <c:v>12.08768910638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B-E14E-A622-D6F73175CD4D}"/>
            </c:ext>
          </c:extLst>
        </c:ser>
        <c:ser>
          <c:idx val="1"/>
          <c:order val="1"/>
          <c:tx>
            <c:strRef>
              <c:f>'ResultsDPRRN96-3sec'!$U$66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67:$S$81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DPRRN96-3sec'!$U$67:$U$81</c:f>
              <c:numCache>
                <c:formatCode>General</c:formatCode>
                <c:ptCount val="14"/>
                <c:pt idx="0">
                  <c:v>#N/A</c:v>
                </c:pt>
                <c:pt idx="1">
                  <c:v>22.394476805273481</c:v>
                </c:pt>
                <c:pt idx="2">
                  <c:v>23.35917460852016</c:v>
                </c:pt>
                <c:pt idx="3">
                  <c:v>22.138769651896261</c:v>
                </c:pt>
                <c:pt idx="4">
                  <c:v>21.436228811038273</c:v>
                </c:pt>
                <c:pt idx="5">
                  <c:v>17.825396310285967</c:v>
                </c:pt>
                <c:pt idx="6">
                  <c:v>24.667397356521754</c:v>
                </c:pt>
                <c:pt idx="7">
                  <c:v>19.356170429462132</c:v>
                </c:pt>
                <c:pt idx="8">
                  <c:v>21.549693810229105</c:v>
                </c:pt>
                <c:pt idx="9">
                  <c:v>21.622619474789015</c:v>
                </c:pt>
                <c:pt idx="10">
                  <c:v>19.88681849908151</c:v>
                </c:pt>
                <c:pt idx="11">
                  <c:v>21.130012404733044</c:v>
                </c:pt>
                <c:pt idx="12">
                  <c:v>23.026726332864936</c:v>
                </c:pt>
                <c:pt idx="13">
                  <c:v>20.778019228855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B-E14E-A622-D6F73175CD4D}"/>
            </c:ext>
          </c:extLst>
        </c:ser>
        <c:ser>
          <c:idx val="2"/>
          <c:order val="2"/>
          <c:tx>
            <c:strRef>
              <c:f>'ResultsDPRRN96-3sec'!$V$66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67:$S$81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ResultsDPRRN96-3sec'!$V$67:$V$81</c:f>
              <c:numCache>
                <c:formatCode>General</c:formatCode>
                <c:ptCount val="14"/>
                <c:pt idx="0">
                  <c:v>21.671951461524625</c:v>
                </c:pt>
                <c:pt idx="1">
                  <c:v>15.729673732061247</c:v>
                </c:pt>
                <c:pt idx="2">
                  <c:v>17.25644368288927</c:v>
                </c:pt>
                <c:pt idx="3">
                  <c:v>17.302389950338664</c:v>
                </c:pt>
                <c:pt idx="4">
                  <c:v>17.345008643418687</c:v>
                </c:pt>
                <c:pt idx="5">
                  <c:v>15.771136328287572</c:v>
                </c:pt>
                <c:pt idx="6">
                  <c:v>19.124513651870636</c:v>
                </c:pt>
                <c:pt idx="7">
                  <c:v>15.711416200392962</c:v>
                </c:pt>
                <c:pt idx="8">
                  <c:v>17.167578555380793</c:v>
                </c:pt>
                <c:pt idx="9">
                  <c:v>16.538120881778795</c:v>
                </c:pt>
                <c:pt idx="10">
                  <c:v>15.79867440490248</c:v>
                </c:pt>
                <c:pt idx="11">
                  <c:v>16.901949798682725</c:v>
                </c:pt>
                <c:pt idx="12">
                  <c:v>17.861147050072226</c:v>
                </c:pt>
                <c:pt idx="13">
                  <c:v>15.31600641463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DB-E14E-A622-D6F73175C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1493728"/>
        <c:axId val="1601496432"/>
      </c:lineChart>
      <c:catAx>
        <c:axId val="16014937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cal</a:t>
                </a:r>
                <a:r>
                  <a:rPr lang="en-US" baseline="0"/>
                  <a:t>l 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496432"/>
        <c:crosses val="autoZero"/>
        <c:auto val="1"/>
        <c:lblAlgn val="ctr"/>
        <c:lblOffset val="100"/>
        <c:noMultiLvlLbl val="0"/>
      </c:catAx>
      <c:valAx>
        <c:axId val="160149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149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DPRRN96-3sec!PivotTable14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song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sultsDPRRN96-3sec'!$T$86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87:$S$96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DPRRN96-3sec'!$T$87:$T$96</c:f>
              <c:numCache>
                <c:formatCode>General</c:formatCode>
                <c:ptCount val="9"/>
                <c:pt idx="0">
                  <c:v>3.7083406274209429</c:v>
                </c:pt>
                <c:pt idx="1">
                  <c:v>6.806072135634067</c:v>
                </c:pt>
                <c:pt idx="2">
                  <c:v>12.400160183158777</c:v>
                </c:pt>
                <c:pt idx="3">
                  <c:v>13.510775933783007</c:v>
                </c:pt>
                <c:pt idx="4">
                  <c:v>10.459652679840056</c:v>
                </c:pt>
                <c:pt idx="5">
                  <c:v>11.861170972351596</c:v>
                </c:pt>
                <c:pt idx="6">
                  <c:v>10.149647509989377</c:v>
                </c:pt>
                <c:pt idx="7">
                  <c:v>8.6253810092364258</c:v>
                </c:pt>
                <c:pt idx="8">
                  <c:v>8.9349672832022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28-B847-B1E1-2F3736893E72}"/>
            </c:ext>
          </c:extLst>
        </c:ser>
        <c:ser>
          <c:idx val="1"/>
          <c:order val="1"/>
          <c:tx>
            <c:strRef>
              <c:f>'ResultsDPRRN96-3sec'!$U$86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87:$S$96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DPRRN96-3sec'!$U$87:$U$96</c:f>
              <c:numCache>
                <c:formatCode>General</c:formatCode>
                <c:ptCount val="9"/>
                <c:pt idx="0">
                  <c:v>19.909932235210881</c:v>
                </c:pt>
                <c:pt idx="1">
                  <c:v>21.6180601060559</c:v>
                </c:pt>
                <c:pt idx="2">
                  <c:v>23.715388982389268</c:v>
                </c:pt>
                <c:pt idx="3">
                  <c:v>22.475689709143026</c:v>
                </c:pt>
                <c:pt idx="4">
                  <c:v>19.263067057670526</c:v>
                </c:pt>
                <c:pt idx="5">
                  <c:v>21.409660306902701</c:v>
                </c:pt>
                <c:pt idx="6">
                  <c:v>20.338734996148204</c:v>
                </c:pt>
                <c:pt idx="7">
                  <c:v>20.789915056122759</c:v>
                </c:pt>
                <c:pt idx="8">
                  <c:v>20.715291143569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28-B847-B1E1-2F3736893E72}"/>
            </c:ext>
          </c:extLst>
        </c:ser>
        <c:ser>
          <c:idx val="2"/>
          <c:order val="2"/>
          <c:tx>
            <c:strRef>
              <c:f>'ResultsDPRRN96-3sec'!$V$86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ResultsDPRRN96-3sec'!$S$87:$S$96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ResultsDPRRN96-3sec'!$V$87:$V$96</c:f>
              <c:numCache>
                <c:formatCode>General</c:formatCode>
                <c:ptCount val="9"/>
                <c:pt idx="0">
                  <c:v>13.470489983498918</c:v>
                </c:pt>
                <c:pt idx="1">
                  <c:v>15.456167027325369</c:v>
                </c:pt>
                <c:pt idx="2">
                  <c:v>17.237449005656554</c:v>
                </c:pt>
                <c:pt idx="3">
                  <c:v>17.71390058544057</c:v>
                </c:pt>
                <c:pt idx="4">
                  <c:v>14.923852571911508</c:v>
                </c:pt>
                <c:pt idx="5">
                  <c:v>14.504500514245054</c:v>
                </c:pt>
                <c:pt idx="6">
                  <c:v>12.99993030062177</c:v>
                </c:pt>
                <c:pt idx="7">
                  <c:v>11.287498120163653</c:v>
                </c:pt>
                <c:pt idx="8">
                  <c:v>11.354881123157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28-B847-B1E1-2F3736893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9790928"/>
        <c:axId val="1559414128"/>
      </c:lineChart>
      <c:catAx>
        <c:axId val="1559790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dsong Backgound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414128"/>
        <c:crosses val="autoZero"/>
        <c:auto val="1"/>
        <c:lblAlgn val="ctr"/>
        <c:lblOffset val="100"/>
        <c:noMultiLvlLbl val="0"/>
      </c:catAx>
      <c:valAx>
        <c:axId val="1559414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790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 vs Model Type and Training Leng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odel Comp All'!$B$1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odel Comp All'!$A$2:$A$14</c:f>
              <c:strCache>
                <c:ptCount val="13"/>
                <c:pt idx="0">
                  <c:v>ConvTasnet-24hr 3 sec Samples</c:v>
                </c:pt>
                <c:pt idx="1">
                  <c:v>ConvTasnet-48hr 3 sec Samples</c:v>
                </c:pt>
                <c:pt idx="2">
                  <c:v>ConvTasnet-72hr 3 sec Samples</c:v>
                </c:pt>
                <c:pt idx="3">
                  <c:v>ConvTasnet-96hr 3 sec Samples</c:v>
                </c:pt>
                <c:pt idx="4">
                  <c:v>DPRRN-48hr 3 sec Samples</c:v>
                </c:pt>
                <c:pt idx="5">
                  <c:v>DPRRN-72hr 3 sec Samples</c:v>
                </c:pt>
                <c:pt idx="6">
                  <c:v>DPRRN-96hr 3 sec Samples</c:v>
                </c:pt>
                <c:pt idx="7">
                  <c:v>DPRRN-120hr 3 sec Samples</c:v>
                </c:pt>
                <c:pt idx="8">
                  <c:v>DPRRN-144hr 3 sec Samples</c:v>
                </c:pt>
                <c:pt idx="9">
                  <c:v>SUDO-48hr 3 sec Samples</c:v>
                </c:pt>
                <c:pt idx="10">
                  <c:v>SUDO-72hr 3 sec Samples</c:v>
                </c:pt>
                <c:pt idx="11">
                  <c:v>SUDO-96hr 3 sec Samples</c:v>
                </c:pt>
                <c:pt idx="12">
                  <c:v>DPRRN 30 sec Samples</c:v>
                </c:pt>
              </c:strCache>
            </c:strRef>
          </c:cat>
          <c:val>
            <c:numRef>
              <c:f>'Model Comp All'!$B$2:$B$14</c:f>
              <c:numCache>
                <c:formatCode>General</c:formatCode>
                <c:ptCount val="13"/>
                <c:pt idx="0">
                  <c:v>19.042982215844638</c:v>
                </c:pt>
                <c:pt idx="1">
                  <c:v>20.142387342584016</c:v>
                </c:pt>
                <c:pt idx="2">
                  <c:v>19.275791118960928</c:v>
                </c:pt>
                <c:pt idx="3">
                  <c:v>19.020302721674511</c:v>
                </c:pt>
                <c:pt idx="4">
                  <c:v>4.90235492869214</c:v>
                </c:pt>
                <c:pt idx="5">
                  <c:v>10.090675155282447</c:v>
                </c:pt>
                <c:pt idx="6">
                  <c:v>15.53152288064507</c:v>
                </c:pt>
                <c:pt idx="7">
                  <c:v>16.021390068609051</c:v>
                </c:pt>
                <c:pt idx="8">
                  <c:v>17.324810806622377</c:v>
                </c:pt>
                <c:pt idx="9">
                  <c:v>22.407606737078737</c:v>
                </c:pt>
                <c:pt idx="10">
                  <c:v>25.13903621948462</c:v>
                </c:pt>
                <c:pt idx="11">
                  <c:v>25.10409115454155</c:v>
                </c:pt>
                <c:pt idx="12">
                  <c:v>-7.1231439522672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D2-FA40-B18B-216DB01B05DD}"/>
            </c:ext>
          </c:extLst>
        </c:ser>
        <c:ser>
          <c:idx val="1"/>
          <c:order val="1"/>
          <c:tx>
            <c:strRef>
              <c:f>'Model Comp All'!$C$1</c:f>
              <c:strCache>
                <c:ptCount val="1"/>
                <c:pt idx="0">
                  <c:v>Average SIR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Model Comp All'!$A$2:$A$14</c:f>
              <c:strCache>
                <c:ptCount val="13"/>
                <c:pt idx="0">
                  <c:v>ConvTasnet-24hr 3 sec Samples</c:v>
                </c:pt>
                <c:pt idx="1">
                  <c:v>ConvTasnet-48hr 3 sec Samples</c:v>
                </c:pt>
                <c:pt idx="2">
                  <c:v>ConvTasnet-72hr 3 sec Samples</c:v>
                </c:pt>
                <c:pt idx="3">
                  <c:v>ConvTasnet-96hr 3 sec Samples</c:v>
                </c:pt>
                <c:pt idx="4">
                  <c:v>DPRRN-48hr 3 sec Samples</c:v>
                </c:pt>
                <c:pt idx="5">
                  <c:v>DPRRN-72hr 3 sec Samples</c:v>
                </c:pt>
                <c:pt idx="6">
                  <c:v>DPRRN-96hr 3 sec Samples</c:v>
                </c:pt>
                <c:pt idx="7">
                  <c:v>DPRRN-120hr 3 sec Samples</c:v>
                </c:pt>
                <c:pt idx="8">
                  <c:v>DPRRN-144hr 3 sec Samples</c:v>
                </c:pt>
                <c:pt idx="9">
                  <c:v>SUDO-48hr 3 sec Samples</c:v>
                </c:pt>
                <c:pt idx="10">
                  <c:v>SUDO-72hr 3 sec Samples</c:v>
                </c:pt>
                <c:pt idx="11">
                  <c:v>SUDO-96hr 3 sec Samples</c:v>
                </c:pt>
                <c:pt idx="12">
                  <c:v>DPRRN 30 sec Samples</c:v>
                </c:pt>
              </c:strCache>
            </c:strRef>
          </c:cat>
          <c:val>
            <c:numRef>
              <c:f>'Model Comp All'!$C$2:$C$14</c:f>
              <c:numCache>
                <c:formatCode>General</c:formatCode>
                <c:ptCount val="13"/>
                <c:pt idx="0">
                  <c:v>26.484639564093708</c:v>
                </c:pt>
                <c:pt idx="1">
                  <c:v>26.987427995669822</c:v>
                </c:pt>
                <c:pt idx="2">
                  <c:v>26.88623270080258</c:v>
                </c:pt>
                <c:pt idx="3">
                  <c:v>26.044741837633168</c:v>
                </c:pt>
                <c:pt idx="4">
                  <c:v>11.994060470965719</c:v>
                </c:pt>
                <c:pt idx="5">
                  <c:v>16.555515250116194</c:v>
                </c:pt>
                <c:pt idx="6">
                  <c:v>21.970340420676582</c:v>
                </c:pt>
                <c:pt idx="7">
                  <c:v>20.637134333085886</c:v>
                </c:pt>
                <c:pt idx="8">
                  <c:v>21.743406419350478</c:v>
                </c:pt>
                <c:pt idx="9">
                  <c:v>34.925818020439799</c:v>
                </c:pt>
                <c:pt idx="10">
                  <c:v>38.927379019517872</c:v>
                </c:pt>
                <c:pt idx="11">
                  <c:v>37.001398007279775</c:v>
                </c:pt>
                <c:pt idx="12">
                  <c:v>-5.6571855778461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2-FA40-B18B-216DB01B05DD}"/>
            </c:ext>
          </c:extLst>
        </c:ser>
        <c:ser>
          <c:idx val="2"/>
          <c:order val="2"/>
          <c:tx>
            <c:strRef>
              <c:f>'Model Comp All'!$D$1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Model Comp All'!$A$2:$A$14</c:f>
              <c:strCache>
                <c:ptCount val="13"/>
                <c:pt idx="0">
                  <c:v>ConvTasnet-24hr 3 sec Samples</c:v>
                </c:pt>
                <c:pt idx="1">
                  <c:v>ConvTasnet-48hr 3 sec Samples</c:v>
                </c:pt>
                <c:pt idx="2">
                  <c:v>ConvTasnet-72hr 3 sec Samples</c:v>
                </c:pt>
                <c:pt idx="3">
                  <c:v>ConvTasnet-96hr 3 sec Samples</c:v>
                </c:pt>
                <c:pt idx="4">
                  <c:v>DPRRN-48hr 3 sec Samples</c:v>
                </c:pt>
                <c:pt idx="5">
                  <c:v>DPRRN-72hr 3 sec Samples</c:v>
                </c:pt>
                <c:pt idx="6">
                  <c:v>DPRRN-96hr 3 sec Samples</c:v>
                </c:pt>
                <c:pt idx="7">
                  <c:v>DPRRN-120hr 3 sec Samples</c:v>
                </c:pt>
                <c:pt idx="8">
                  <c:v>DPRRN-144hr 3 sec Samples</c:v>
                </c:pt>
                <c:pt idx="9">
                  <c:v>SUDO-48hr 3 sec Samples</c:v>
                </c:pt>
                <c:pt idx="10">
                  <c:v>SUDO-72hr 3 sec Samples</c:v>
                </c:pt>
                <c:pt idx="11">
                  <c:v>SUDO-96hr 3 sec Samples</c:v>
                </c:pt>
                <c:pt idx="12">
                  <c:v>DPRRN 30 sec Samples</c:v>
                </c:pt>
              </c:strCache>
            </c:strRef>
          </c:cat>
          <c:val>
            <c:numRef>
              <c:f>'Model Comp All'!$D$2:$D$14</c:f>
              <c:numCache>
                <c:formatCode>General</c:formatCode>
                <c:ptCount val="13"/>
                <c:pt idx="0">
                  <c:v>23.488495568921604</c:v>
                </c:pt>
                <c:pt idx="1">
                  <c:v>24.306790669083135</c:v>
                </c:pt>
                <c:pt idx="2">
                  <c:v>23.939136344319952</c:v>
                </c:pt>
                <c:pt idx="3">
                  <c:v>23.625396380609359</c:v>
                </c:pt>
                <c:pt idx="4">
                  <c:v>8.1468238601593974</c:v>
                </c:pt>
                <c:pt idx="5">
                  <c:v>12.934208962620948</c:v>
                </c:pt>
                <c:pt idx="6">
                  <c:v>18.165000872978588</c:v>
                </c:pt>
                <c:pt idx="7">
                  <c:v>20.346551346976003</c:v>
                </c:pt>
                <c:pt idx="8">
                  <c:v>21.541664377206033</c:v>
                </c:pt>
                <c:pt idx="9">
                  <c:v>23.365859859457377</c:v>
                </c:pt>
                <c:pt idx="10">
                  <c:v>25.576125093237451</c:v>
                </c:pt>
                <c:pt idx="11">
                  <c:v>25.588273217595997</c:v>
                </c:pt>
                <c:pt idx="12">
                  <c:v>6.8086449781332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2-FA40-B18B-216DB01B05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535344"/>
        <c:axId val="394537344"/>
      </c:barChart>
      <c:catAx>
        <c:axId val="394535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del Type and Training Leng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37344"/>
        <c:crosses val="autoZero"/>
        <c:auto val="1"/>
        <c:lblAlgn val="ctr"/>
        <c:lblOffset val="100"/>
        <c:noMultiLvlLbl val="0"/>
      </c:catAx>
      <c:valAx>
        <c:axId val="39453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535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</a:t>
            </a:r>
            <a:r>
              <a:rPr lang="en-US" baseline="0"/>
              <a:t> for SUDO 72 hr Training 3 sec Segmen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ll Other Tests'!$V$7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ll Other Tests'!$V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All Other Tests'!$V$8</c:f>
              <c:numCache>
                <c:formatCode>General</c:formatCode>
                <c:ptCount val="1"/>
                <c:pt idx="0">
                  <c:v>25.1390362194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C5-2F4C-A11D-C30934324545}"/>
            </c:ext>
          </c:extLst>
        </c:ser>
        <c:ser>
          <c:idx val="1"/>
          <c:order val="1"/>
          <c:tx>
            <c:strRef>
              <c:f>'All Other Tests'!$W$7</c:f>
              <c:strCache>
                <c:ptCount val="1"/>
                <c:pt idx="0">
                  <c:v>Average SIR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ll Other Tests'!$V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All Other Tests'!$W$8</c:f>
              <c:numCache>
                <c:formatCode>General</c:formatCode>
                <c:ptCount val="1"/>
                <c:pt idx="0">
                  <c:v>38.92737901951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C5-2F4C-A11D-C30934324545}"/>
            </c:ext>
          </c:extLst>
        </c:ser>
        <c:ser>
          <c:idx val="2"/>
          <c:order val="2"/>
          <c:tx>
            <c:strRef>
              <c:f>'All Other Tests'!$X$7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ll Other Tests'!$V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All Other Tests'!$X$8</c:f>
              <c:numCache>
                <c:formatCode>General</c:formatCode>
                <c:ptCount val="1"/>
                <c:pt idx="0">
                  <c:v>25.576125093237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C5-2F4C-A11D-C30934324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62827648"/>
        <c:axId val="1062829376"/>
      </c:barChart>
      <c:catAx>
        <c:axId val="106282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829376"/>
        <c:crosses val="autoZero"/>
        <c:auto val="1"/>
        <c:lblAlgn val="ctr"/>
        <c:lblOffset val="100"/>
        <c:noMultiLvlLbl val="0"/>
      </c:catAx>
      <c:valAx>
        <c:axId val="10628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82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5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 vs Song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ll Other Tests'!$V$25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ll Other Tests'!$U$26:$U$30</c:f>
              <c:strCache>
                <c:ptCount val="4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</c:strCache>
            </c:strRef>
          </c:cat>
          <c:val>
            <c:numRef>
              <c:f>'All Other Tests'!$V$26:$V$30</c:f>
              <c:numCache>
                <c:formatCode>General</c:formatCode>
                <c:ptCount val="4"/>
                <c:pt idx="0">
                  <c:v>24.57502931811818</c:v>
                </c:pt>
                <c:pt idx="1">
                  <c:v>26.280308261566809</c:v>
                </c:pt>
                <c:pt idx="2">
                  <c:v>25.786870828146558</c:v>
                </c:pt>
                <c:pt idx="3">
                  <c:v>22.259776854356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B-CB4A-AC06-2291F48187B1}"/>
            </c:ext>
          </c:extLst>
        </c:ser>
        <c:ser>
          <c:idx val="1"/>
          <c:order val="1"/>
          <c:tx>
            <c:strRef>
              <c:f>'All Other Tests'!$W$25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ll Other Tests'!$U$26:$U$30</c:f>
              <c:strCache>
                <c:ptCount val="4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</c:strCache>
            </c:strRef>
          </c:cat>
          <c:val>
            <c:numRef>
              <c:f>'All Other Tests'!$W$26:$W$30</c:f>
              <c:numCache>
                <c:formatCode>General</c:formatCode>
                <c:ptCount val="4"/>
                <c:pt idx="0">
                  <c:v>41.711214742859617</c:v>
                </c:pt>
                <c:pt idx="1">
                  <c:v>45.832615037771653</c:v>
                </c:pt>
                <c:pt idx="2">
                  <c:v>42.198699062275111</c:v>
                </c:pt>
                <c:pt idx="3">
                  <c:v>35.893267571764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5B-CB4A-AC06-2291F48187B1}"/>
            </c:ext>
          </c:extLst>
        </c:ser>
        <c:ser>
          <c:idx val="2"/>
          <c:order val="2"/>
          <c:tx>
            <c:strRef>
              <c:f>'All Other Tests'!$X$25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ll Other Tests'!$U$26:$U$30</c:f>
              <c:strCache>
                <c:ptCount val="4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</c:strCache>
            </c:strRef>
          </c:cat>
          <c:val>
            <c:numRef>
              <c:f>'All Other Tests'!$X$26:$X$30</c:f>
              <c:numCache>
                <c:formatCode>General</c:formatCode>
                <c:ptCount val="4"/>
                <c:pt idx="0">
                  <c:v>25.307420927505508</c:v>
                </c:pt>
                <c:pt idx="1">
                  <c:v>26.59956251709929</c:v>
                </c:pt>
                <c:pt idx="2">
                  <c:v>26.231696746846765</c:v>
                </c:pt>
                <c:pt idx="3">
                  <c:v>22.872845989318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5B-CB4A-AC06-2291F4818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2992511"/>
        <c:axId val="1162994239"/>
      </c:barChart>
      <c:catAx>
        <c:axId val="11629925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ong Typ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994239"/>
        <c:crosses val="autoZero"/>
        <c:auto val="1"/>
        <c:lblAlgn val="ctr"/>
        <c:lblOffset val="100"/>
        <c:noMultiLvlLbl val="0"/>
      </c:catAx>
      <c:valAx>
        <c:axId val="116299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992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7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ackground Typ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ll Other Tests'!$V$41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ll Other Tests'!$U$42:$U$44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All Other Tests'!$V$42:$V$44</c:f>
              <c:numCache>
                <c:formatCode>General</c:formatCode>
                <c:ptCount val="2"/>
                <c:pt idx="0">
                  <c:v>25.13903621948462</c:v>
                </c:pt>
                <c:pt idx="1">
                  <c:v>22.4651692068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CA-3742-A40D-7F6EA71C8285}"/>
            </c:ext>
          </c:extLst>
        </c:ser>
        <c:ser>
          <c:idx val="1"/>
          <c:order val="1"/>
          <c:tx>
            <c:strRef>
              <c:f>'All Other Tests'!$W$41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ll Other Tests'!$U$42:$U$44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All Other Tests'!$W$42:$W$44</c:f>
              <c:numCache>
                <c:formatCode>General</c:formatCode>
                <c:ptCount val="2"/>
                <c:pt idx="0">
                  <c:v>38.927379019517872</c:v>
                </c:pt>
                <c:pt idx="1">
                  <c:v>32.124909616584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CA-3742-A40D-7F6EA71C8285}"/>
            </c:ext>
          </c:extLst>
        </c:ser>
        <c:ser>
          <c:idx val="2"/>
          <c:order val="2"/>
          <c:tx>
            <c:strRef>
              <c:f>'All Other Tests'!$X$41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ll Other Tests'!$U$42:$U$44</c:f>
              <c:strCache>
                <c:ptCount val="2"/>
                <c:pt idx="0">
                  <c:v> Single Background</c:v>
                </c:pt>
                <c:pt idx="1">
                  <c:v> Double Background</c:v>
                </c:pt>
              </c:strCache>
            </c:strRef>
          </c:cat>
          <c:val>
            <c:numRef>
              <c:f>'All Other Tests'!$X$42:$X$44</c:f>
              <c:numCache>
                <c:formatCode>General</c:formatCode>
                <c:ptCount val="2"/>
                <c:pt idx="0">
                  <c:v>25.576125093237451</c:v>
                </c:pt>
                <c:pt idx="1">
                  <c:v>23.18552188969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CA-3742-A40D-7F6EA71C8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9080336"/>
        <c:axId val="1187213568"/>
      </c:barChart>
      <c:catAx>
        <c:axId val="659080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ackground Typ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7213568"/>
        <c:crosses val="autoZero"/>
        <c:auto val="1"/>
        <c:lblAlgn val="ctr"/>
        <c:lblOffset val="100"/>
        <c:noMultiLvlLbl val="0"/>
      </c:catAx>
      <c:valAx>
        <c:axId val="1187213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9080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6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Forest Typ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ll Other Tests'!$V$55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ll Other Tests'!$U$56:$U$61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All Other Tests'!$V$56:$V$61</c:f>
              <c:numCache>
                <c:formatCode>General</c:formatCode>
                <c:ptCount val="5"/>
                <c:pt idx="0">
                  <c:v>22.321307265353344</c:v>
                </c:pt>
                <c:pt idx="1">
                  <c:v>23.529313555560954</c:v>
                </c:pt>
                <c:pt idx="2">
                  <c:v>21.087377254392109</c:v>
                </c:pt>
                <c:pt idx="3">
                  <c:v>21.410434557328216</c:v>
                </c:pt>
                <c:pt idx="4">
                  <c:v>25.1390362194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C-1F46-AC17-93D41B3F6FC4}"/>
            </c:ext>
          </c:extLst>
        </c:ser>
        <c:ser>
          <c:idx val="1"/>
          <c:order val="1"/>
          <c:tx>
            <c:strRef>
              <c:f>'All Other Tests'!$W$55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ll Other Tests'!$U$56:$U$61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All Other Tests'!$W$56:$W$61</c:f>
              <c:numCache>
                <c:formatCode>General</c:formatCode>
                <c:ptCount val="5"/>
                <c:pt idx="0">
                  <c:v>36.26580848364781</c:v>
                </c:pt>
                <c:pt idx="1">
                  <c:v>37.656625619314958</c:v>
                </c:pt>
                <c:pt idx="2">
                  <c:v>34.683536167869136</c:v>
                </c:pt>
                <c:pt idx="3">
                  <c:v>36.195313296995913</c:v>
                </c:pt>
                <c:pt idx="4">
                  <c:v>38.927379019517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C-1F46-AC17-93D41B3F6FC4}"/>
            </c:ext>
          </c:extLst>
        </c:ser>
        <c:ser>
          <c:idx val="2"/>
          <c:order val="2"/>
          <c:tx>
            <c:strRef>
              <c:f>'All Other Tests'!$X$55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ll Other Tests'!$U$56:$U$61</c:f>
              <c:strCache>
                <c:ptCount val="5"/>
                <c:pt idx="0">
                  <c:v>100</c:v>
                </c:pt>
                <c:pt idx="1">
                  <c:v>200</c:v>
                </c:pt>
                <c:pt idx="2">
                  <c:v>500</c:v>
                </c:pt>
                <c:pt idx="3">
                  <c:v>1000</c:v>
                </c:pt>
                <c:pt idx="4">
                  <c:v> No Forest</c:v>
                </c:pt>
              </c:strCache>
            </c:strRef>
          </c:cat>
          <c:val>
            <c:numRef>
              <c:f>'All Other Tests'!$X$56:$X$61</c:f>
              <c:numCache>
                <c:formatCode>General</c:formatCode>
                <c:ptCount val="5"/>
                <c:pt idx="0">
                  <c:v>23.341051497823546</c:v>
                </c:pt>
                <c:pt idx="1">
                  <c:v>24.123648255969663</c:v>
                </c:pt>
                <c:pt idx="2">
                  <c:v>21.875172351004114</c:v>
                </c:pt>
                <c:pt idx="3">
                  <c:v>22.275164129475485</c:v>
                </c:pt>
                <c:pt idx="4">
                  <c:v>25.576125093237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DC-1F46-AC17-93D41B3F6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3153999"/>
        <c:axId val="1163156703"/>
      </c:barChart>
      <c:catAx>
        <c:axId val="1163153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est Impulse Response (Thousands</a:t>
                </a:r>
                <a:r>
                  <a:rPr lang="en-US" baseline="0"/>
                  <a:t> of Tree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156703"/>
        <c:crosses val="autoZero"/>
        <c:auto val="1"/>
        <c:lblAlgn val="ctr"/>
        <c:lblOffset val="100"/>
        <c:noMultiLvlLbl val="0"/>
      </c:catAx>
      <c:valAx>
        <c:axId val="1163156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1539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8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calls per Minu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ll Other Tests'!$V$71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72:$U$86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All Other Tests'!$V$72:$V$86</c:f>
              <c:numCache>
                <c:formatCode>General</c:formatCode>
                <c:ptCount val="14"/>
                <c:pt idx="0">
                  <c:v>31.169817660073306</c:v>
                </c:pt>
                <c:pt idx="1">
                  <c:v>23.636014145442861</c:v>
                </c:pt>
                <c:pt idx="2">
                  <c:v>23.805288695094919</c:v>
                </c:pt>
                <c:pt idx="3">
                  <c:v>25.436208859340795</c:v>
                </c:pt>
                <c:pt idx="4">
                  <c:v>24.506209470453232</c:v>
                </c:pt>
                <c:pt idx="5">
                  <c:v>23.923857753311079</c:v>
                </c:pt>
                <c:pt idx="6">
                  <c:v>24.298083140979415</c:v>
                </c:pt>
                <c:pt idx="7">
                  <c:v>24.231651615672437</c:v>
                </c:pt>
                <c:pt idx="8">
                  <c:v>24.350668696121598</c:v>
                </c:pt>
                <c:pt idx="9">
                  <c:v>23.132638215368935</c:v>
                </c:pt>
                <c:pt idx="10">
                  <c:v>22.610141871034191</c:v>
                </c:pt>
                <c:pt idx="11">
                  <c:v>23.958124435392222</c:v>
                </c:pt>
                <c:pt idx="12">
                  <c:v>23.206253143341854</c:v>
                </c:pt>
                <c:pt idx="13">
                  <c:v>22.226117775558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C1-294D-9C6D-1E9DD5F59BC1}"/>
            </c:ext>
          </c:extLst>
        </c:ser>
        <c:ser>
          <c:idx val="1"/>
          <c:order val="1"/>
          <c:tx>
            <c:strRef>
              <c:f>'All Other Tests'!$W$71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72:$U$86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All Other Tests'!$W$72:$W$86</c:f>
              <c:numCache>
                <c:formatCode>General</c:formatCode>
                <c:ptCount val="14"/>
                <c:pt idx="0">
                  <c:v>#N/A</c:v>
                </c:pt>
                <c:pt idx="1">
                  <c:v>43.772632348329502</c:v>
                </c:pt>
                <c:pt idx="2">
                  <c:v>43.090819657163998</c:v>
                </c:pt>
                <c:pt idx="3">
                  <c:v>42.975515286263246</c:v>
                </c:pt>
                <c:pt idx="4">
                  <c:v>41.108784562225082</c:v>
                </c:pt>
                <c:pt idx="5">
                  <c:v>39.13615588069996</c:v>
                </c:pt>
                <c:pt idx="6">
                  <c:v>39.014849356699472</c:v>
                </c:pt>
                <c:pt idx="7">
                  <c:v>39.13417583388825</c:v>
                </c:pt>
                <c:pt idx="8">
                  <c:v>38.961615005476645</c:v>
                </c:pt>
                <c:pt idx="9">
                  <c:v>37.21419809280782</c:v>
                </c:pt>
                <c:pt idx="10">
                  <c:v>36.461845794911049</c:v>
                </c:pt>
                <c:pt idx="11">
                  <c:v>38.151585390690869</c:v>
                </c:pt>
                <c:pt idx="12">
                  <c:v>37.51374604333968</c:v>
                </c:pt>
                <c:pt idx="13">
                  <c:v>35.648016382777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C1-294D-9C6D-1E9DD5F59BC1}"/>
            </c:ext>
          </c:extLst>
        </c:ser>
        <c:ser>
          <c:idx val="2"/>
          <c:order val="2"/>
          <c:tx>
            <c:strRef>
              <c:f>'All Other Tests'!$X$71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72:$U$86</c:f>
              <c:strCach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</c:strCache>
            </c:strRef>
          </c:cat>
          <c:val>
            <c:numRef>
              <c:f>'All Other Tests'!$X$72:$X$86</c:f>
              <c:numCache>
                <c:formatCode>General</c:formatCode>
                <c:ptCount val="14"/>
                <c:pt idx="0">
                  <c:v>31.169817660073306</c:v>
                </c:pt>
                <c:pt idx="1">
                  <c:v>24.406580543475741</c:v>
                </c:pt>
                <c:pt idx="2">
                  <c:v>24.429315974738966</c:v>
                </c:pt>
                <c:pt idx="3">
                  <c:v>25.71765392129721</c:v>
                </c:pt>
                <c:pt idx="4">
                  <c:v>24.95080049251597</c:v>
                </c:pt>
                <c:pt idx="5">
                  <c:v>24.344806983691846</c:v>
                </c:pt>
                <c:pt idx="6">
                  <c:v>24.919969747694996</c:v>
                </c:pt>
                <c:pt idx="7">
                  <c:v>24.765822157253009</c:v>
                </c:pt>
                <c:pt idx="8">
                  <c:v>25.013980762697056</c:v>
                </c:pt>
                <c:pt idx="9">
                  <c:v>23.806917124066121</c:v>
                </c:pt>
                <c:pt idx="10">
                  <c:v>23.213878165598523</c:v>
                </c:pt>
                <c:pt idx="11">
                  <c:v>24.431911301423963</c:v>
                </c:pt>
                <c:pt idx="12">
                  <c:v>23.679304367303704</c:v>
                </c:pt>
                <c:pt idx="13">
                  <c:v>22.900118533582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C1-294D-9C6D-1E9DD5F59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2922464"/>
        <c:axId val="1062924192"/>
      </c:lineChart>
      <c:catAx>
        <c:axId val="1062922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dcalls per Minu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924192"/>
        <c:crosses val="autoZero"/>
        <c:auto val="1"/>
        <c:lblAlgn val="ctr"/>
        <c:lblOffset val="100"/>
        <c:noMultiLvlLbl val="0"/>
      </c:catAx>
      <c:valAx>
        <c:axId val="106292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922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All Other Tests!PivotTable9</c:name>
    <c:fmtId val="1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DR/SIR/SAR vs Birdsong-Background Ratio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ll Other Tests'!$V$92</c:f>
              <c:strCache>
                <c:ptCount val="1"/>
                <c:pt idx="0">
                  <c:v>Average SDR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93:$U$102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All Other Tests'!$V$93:$V$102</c:f>
              <c:numCache>
                <c:formatCode>General</c:formatCode>
                <c:ptCount val="9"/>
                <c:pt idx="0">
                  <c:v>14.694056143972785</c:v>
                </c:pt>
                <c:pt idx="1">
                  <c:v>16.318197434662423</c:v>
                </c:pt>
                <c:pt idx="2">
                  <c:v>19.380672531040435</c:v>
                </c:pt>
                <c:pt idx="3">
                  <c:v>21.247915987690121</c:v>
                </c:pt>
                <c:pt idx="4">
                  <c:v>24.524621055906273</c:v>
                </c:pt>
                <c:pt idx="5">
                  <c:v>21.085461921600864</c:v>
                </c:pt>
                <c:pt idx="6">
                  <c:v>19.013657705889599</c:v>
                </c:pt>
                <c:pt idx="7">
                  <c:v>18.680537859818493</c:v>
                </c:pt>
                <c:pt idx="8">
                  <c:v>17.359546998553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A1-6347-967D-7D0D901BF334}"/>
            </c:ext>
          </c:extLst>
        </c:ser>
        <c:ser>
          <c:idx val="1"/>
          <c:order val="1"/>
          <c:tx>
            <c:strRef>
              <c:f>'All Other Tests'!$W$92</c:f>
              <c:strCache>
                <c:ptCount val="1"/>
                <c:pt idx="0">
                  <c:v>Average SI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93:$U$102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All Other Tests'!$W$93:$W$102</c:f>
              <c:numCache>
                <c:formatCode>General</c:formatCode>
                <c:ptCount val="9"/>
                <c:pt idx="0">
                  <c:v>29.579631034647036</c:v>
                </c:pt>
                <c:pt idx="1">
                  <c:v>31.490180998244686</c:v>
                </c:pt>
                <c:pt idx="2">
                  <c:v>33.541245958507808</c:v>
                </c:pt>
                <c:pt idx="3">
                  <c:v>34.826311309775768</c:v>
                </c:pt>
                <c:pt idx="4">
                  <c:v>38.35734878741502</c:v>
                </c:pt>
                <c:pt idx="5">
                  <c:v>34.096065262324558</c:v>
                </c:pt>
                <c:pt idx="6">
                  <c:v>31.948127516450946</c:v>
                </c:pt>
                <c:pt idx="7">
                  <c:v>33.248763959213079</c:v>
                </c:pt>
                <c:pt idx="8">
                  <c:v>31.84354586860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A1-6347-967D-7D0D901BF334}"/>
            </c:ext>
          </c:extLst>
        </c:ser>
        <c:ser>
          <c:idx val="2"/>
          <c:order val="2"/>
          <c:tx>
            <c:strRef>
              <c:f>'All Other Tests'!$X$92</c:f>
              <c:strCache>
                <c:ptCount val="1"/>
                <c:pt idx="0">
                  <c:v>Average SA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ll Other Tests'!$U$93:$U$102</c:f>
              <c:strCache>
                <c:ptCount val="9"/>
                <c:pt idx="0">
                  <c:v>0.01</c:v>
                </c:pt>
                <c:pt idx="1">
                  <c:v>0.0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</c:strCache>
            </c:strRef>
          </c:cat>
          <c:val>
            <c:numRef>
              <c:f>'All Other Tests'!$X$93:$X$102</c:f>
              <c:numCache>
                <c:formatCode>General</c:formatCode>
                <c:ptCount val="9"/>
                <c:pt idx="0">
                  <c:v>16.589865935045871</c:v>
                </c:pt>
                <c:pt idx="1">
                  <c:v>17.926825416746407</c:v>
                </c:pt>
                <c:pt idx="2">
                  <c:v>20.574739870193831</c:v>
                </c:pt>
                <c:pt idx="3">
                  <c:v>22.079092255032101</c:v>
                </c:pt>
                <c:pt idx="4">
                  <c:v>25.027116873867641</c:v>
                </c:pt>
                <c:pt idx="5">
                  <c:v>21.711336978747052</c:v>
                </c:pt>
                <c:pt idx="6">
                  <c:v>19.670564308954145</c:v>
                </c:pt>
                <c:pt idx="7">
                  <c:v>19.298034058714684</c:v>
                </c:pt>
                <c:pt idx="8">
                  <c:v>18.045501326458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A1-6347-967D-7D0D901BF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3072240"/>
        <c:axId val="1063073968"/>
      </c:lineChart>
      <c:catAx>
        <c:axId val="1063072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rdsong-Background</a:t>
                </a:r>
                <a:r>
                  <a:rPr lang="en-US" baseline="0"/>
                  <a:t> Ratio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3073968"/>
        <c:crosses val="autoZero"/>
        <c:auto val="1"/>
        <c:lblAlgn val="ctr"/>
        <c:lblOffset val="100"/>
        <c:noMultiLvlLbl val="0"/>
      </c:catAx>
      <c:valAx>
        <c:axId val="106307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3072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valuation Data.xlsx]ResultsCT48-3sec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DR/SIR/SAR vs Song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sultsCT48-3sec'!$U$17</c:f>
              <c:strCache>
                <c:ptCount val="1"/>
                <c:pt idx="0">
                  <c:v>Average SDR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sultsCT48-3sec'!$T$18:$T$23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CT48-3sec'!$U$18:$U$23</c:f>
              <c:numCache>
                <c:formatCode>General</c:formatCode>
                <c:ptCount val="5"/>
                <c:pt idx="0">
                  <c:v>21.973719983193259</c:v>
                </c:pt>
                <c:pt idx="1">
                  <c:v>19.12396059042343</c:v>
                </c:pt>
                <c:pt idx="2">
                  <c:v>17.590854600992973</c:v>
                </c:pt>
                <c:pt idx="3">
                  <c:v>21.613770414105076</c:v>
                </c:pt>
                <c:pt idx="4">
                  <c:v>20.142387342584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7F-F745-A7E3-BC5CFC532F94}"/>
            </c:ext>
          </c:extLst>
        </c:ser>
        <c:ser>
          <c:idx val="1"/>
          <c:order val="1"/>
          <c:tx>
            <c:strRef>
              <c:f>'ResultsCT48-3sec'!$V$17</c:f>
              <c:strCache>
                <c:ptCount val="1"/>
                <c:pt idx="0">
                  <c:v>Average SI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ResultsCT48-3sec'!$T$18:$T$23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CT48-3sec'!$V$18:$V$23</c:f>
              <c:numCache>
                <c:formatCode>General</c:formatCode>
                <c:ptCount val="5"/>
                <c:pt idx="0">
                  <c:v>31.751496747096752</c:v>
                </c:pt>
                <c:pt idx="1">
                  <c:v>29.04961898476094</c:v>
                </c:pt>
                <c:pt idx="2">
                  <c:v>28.048370927355375</c:v>
                </c:pt>
                <c:pt idx="3">
                  <c:v>25.392066721431618</c:v>
                </c:pt>
                <c:pt idx="4">
                  <c:v>26.98742799566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7F-F745-A7E3-BC5CFC532F94}"/>
            </c:ext>
          </c:extLst>
        </c:ser>
        <c:ser>
          <c:idx val="2"/>
          <c:order val="2"/>
          <c:tx>
            <c:strRef>
              <c:f>'ResultsCT48-3sec'!$W$17</c:f>
              <c:strCache>
                <c:ptCount val="1"/>
                <c:pt idx="0">
                  <c:v>Average SA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ResultsCT48-3sec'!$T$18:$T$23</c:f>
              <c:strCache>
                <c:ptCount val="5"/>
                <c:pt idx="0">
                  <c:v> A</c:v>
                </c:pt>
                <c:pt idx="1">
                  <c:v> A Hook</c:v>
                </c:pt>
                <c:pt idx="2">
                  <c:v> A No Hook</c:v>
                </c:pt>
                <c:pt idx="3">
                  <c:v> B</c:v>
                </c:pt>
                <c:pt idx="4">
                  <c:v> Control</c:v>
                </c:pt>
              </c:strCache>
            </c:strRef>
          </c:cat>
          <c:val>
            <c:numRef>
              <c:f>'ResultsCT48-3sec'!$W$18:$W$23</c:f>
              <c:numCache>
                <c:formatCode>General</c:formatCode>
                <c:ptCount val="5"/>
                <c:pt idx="0">
                  <c:v>25.137863030468907</c:v>
                </c:pt>
                <c:pt idx="1">
                  <c:v>23.349317362845898</c:v>
                </c:pt>
                <c:pt idx="2">
                  <c:v>22.511260505341468</c:v>
                </c:pt>
                <c:pt idx="3">
                  <c:v>25.320873116327505</c:v>
                </c:pt>
                <c:pt idx="4">
                  <c:v>24.30679066908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7F-F745-A7E3-BC5CFC532F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8567584"/>
        <c:axId val="578569744"/>
      </c:barChart>
      <c:catAx>
        <c:axId val="578567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8569744"/>
        <c:crosses val="autoZero"/>
        <c:auto val="1"/>
        <c:lblAlgn val="ctr"/>
        <c:lblOffset val="100"/>
        <c:noMultiLvlLbl val="0"/>
      </c:catAx>
      <c:valAx>
        <c:axId val="57856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8567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9150</xdr:colOff>
      <xdr:row>1</xdr:row>
      <xdr:rowOff>0</xdr:rowOff>
    </xdr:from>
    <xdr:to>
      <xdr:col>11</xdr:col>
      <xdr:colOff>558800</xdr:colOff>
      <xdr:row>18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8BF93F-B84E-924A-87E8-3477828338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9150</xdr:colOff>
      <xdr:row>1</xdr:row>
      <xdr:rowOff>107950</xdr:rowOff>
    </xdr:from>
    <xdr:to>
      <xdr:col>18</xdr:col>
      <xdr:colOff>749300</xdr:colOff>
      <xdr:row>33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B4214F-87EE-00F8-C907-F48BA5019A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626533</xdr:colOff>
      <xdr:row>2</xdr:row>
      <xdr:rowOff>1</xdr:rowOff>
    </xdr:from>
    <xdr:to>
      <xdr:col>30</xdr:col>
      <xdr:colOff>220133</xdr:colOff>
      <xdr:row>15</xdr:row>
      <xdr:rowOff>10160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0933258-1458-FD3A-FC44-2D74D1C66B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33867</xdr:colOff>
      <xdr:row>18</xdr:row>
      <xdr:rowOff>28865</xdr:rowOff>
    </xdr:from>
    <xdr:to>
      <xdr:col>32</xdr:col>
      <xdr:colOff>57727</xdr:colOff>
      <xdr:row>35</xdr:row>
      <xdr:rowOff>13546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D30580B-70BD-BF1E-74C8-EA456E5186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694267</xdr:colOff>
      <xdr:row>37</xdr:row>
      <xdr:rowOff>101601</xdr:rowOff>
    </xdr:from>
    <xdr:to>
      <xdr:col>31</xdr:col>
      <xdr:colOff>505114</xdr:colOff>
      <xdr:row>53</xdr:row>
      <xdr:rowOff>1587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E17D2E2-6824-03DD-6B79-9D0050E497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684260</xdr:colOff>
      <xdr:row>54</xdr:row>
      <xdr:rowOff>34445</xdr:rowOff>
    </xdr:from>
    <xdr:to>
      <xdr:col>31</xdr:col>
      <xdr:colOff>230909</xdr:colOff>
      <xdr:row>69</xdr:row>
      <xdr:rowOff>1587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7451003-FE66-FB88-7808-32AF3F4DF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677333</xdr:colOff>
      <xdr:row>71</xdr:row>
      <xdr:rowOff>16934</xdr:rowOff>
    </xdr:from>
    <xdr:to>
      <xdr:col>31</xdr:col>
      <xdr:colOff>533977</xdr:colOff>
      <xdr:row>88</xdr:row>
      <xdr:rowOff>1443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43E379D-2E29-AC8A-E1F3-2BFCDDC31C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677333</xdr:colOff>
      <xdr:row>88</xdr:row>
      <xdr:rowOff>152400</xdr:rowOff>
    </xdr:from>
    <xdr:to>
      <xdr:col>31</xdr:col>
      <xdr:colOff>317500</xdr:colOff>
      <xdr:row>104</xdr:row>
      <xdr:rowOff>129886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13FDBD0-F8A2-C153-4D4F-47B8721FE0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25400</xdr:colOff>
      <xdr:row>14</xdr:row>
      <xdr:rowOff>95250</xdr:rowOff>
    </xdr:from>
    <xdr:to>
      <xdr:col>30</xdr:col>
      <xdr:colOff>469900</xdr:colOff>
      <xdr:row>27</xdr:row>
      <xdr:rowOff>1968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0F2BCC6-1F9B-73CE-5C46-151589DEDB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50800</xdr:colOff>
      <xdr:row>28</xdr:row>
      <xdr:rowOff>95250</xdr:rowOff>
    </xdr:from>
    <xdr:to>
      <xdr:col>30</xdr:col>
      <xdr:colOff>495300</xdr:colOff>
      <xdr:row>41</xdr:row>
      <xdr:rowOff>1968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DF4862A-3C51-EC20-7B72-DC0B3A4543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806450</xdr:colOff>
      <xdr:row>43</xdr:row>
      <xdr:rowOff>171450</xdr:rowOff>
    </xdr:from>
    <xdr:to>
      <xdr:col>30</xdr:col>
      <xdr:colOff>425450</xdr:colOff>
      <xdr:row>57</xdr:row>
      <xdr:rowOff>698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30041F-733C-142B-5AC1-5B4A621B8B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88900</xdr:colOff>
      <xdr:row>60</xdr:row>
      <xdr:rowOff>184150</xdr:rowOff>
    </xdr:from>
    <xdr:to>
      <xdr:col>30</xdr:col>
      <xdr:colOff>533400</xdr:colOff>
      <xdr:row>74</xdr:row>
      <xdr:rowOff>825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8A7C065-606F-15D6-68C5-FE2776B293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41300</xdr:colOff>
      <xdr:row>80</xdr:row>
      <xdr:rowOff>171450</xdr:rowOff>
    </xdr:from>
    <xdr:to>
      <xdr:col>30</xdr:col>
      <xdr:colOff>685800</xdr:colOff>
      <xdr:row>94</xdr:row>
      <xdr:rowOff>698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5EE81FD-79BF-B822-433C-4C76197766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06400</xdr:colOff>
      <xdr:row>18</xdr:row>
      <xdr:rowOff>95250</xdr:rowOff>
    </xdr:from>
    <xdr:to>
      <xdr:col>27</xdr:col>
      <xdr:colOff>723900</xdr:colOff>
      <xdr:row>31</xdr:row>
      <xdr:rowOff>1968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E60359-AA8A-5097-13A0-6843165F55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406400</xdr:colOff>
      <xdr:row>33</xdr:row>
      <xdr:rowOff>19050</xdr:rowOff>
    </xdr:from>
    <xdr:to>
      <xdr:col>27</xdr:col>
      <xdr:colOff>723900</xdr:colOff>
      <xdr:row>46</xdr:row>
      <xdr:rowOff>1206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84A6B6-5F1F-E56C-EEC6-E8743FDC6A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279400</xdr:colOff>
      <xdr:row>47</xdr:row>
      <xdr:rowOff>158750</xdr:rowOff>
    </xdr:from>
    <xdr:to>
      <xdr:col>27</xdr:col>
      <xdr:colOff>596900</xdr:colOff>
      <xdr:row>61</xdr:row>
      <xdr:rowOff>571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27D3B37-4446-AA97-22D6-61EC4FED38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95300</xdr:colOff>
      <xdr:row>65</xdr:row>
      <xdr:rowOff>146050</xdr:rowOff>
    </xdr:from>
    <xdr:to>
      <xdr:col>27</xdr:col>
      <xdr:colOff>812800</xdr:colOff>
      <xdr:row>79</xdr:row>
      <xdr:rowOff>444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AC6FD27-75D0-1DB4-A52C-2BF4C9D3BC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495300</xdr:colOff>
      <xdr:row>83</xdr:row>
      <xdr:rowOff>44450</xdr:rowOff>
    </xdr:from>
    <xdr:to>
      <xdr:col>27</xdr:col>
      <xdr:colOff>812800</xdr:colOff>
      <xdr:row>96</xdr:row>
      <xdr:rowOff>1460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F5BE72F-CC46-AFD4-1557-215D0C57F7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10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0.xml"/></Relationships>
</file>

<file path=xl/pivotCache/_rels/pivotCacheDefinition1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1.xml"/></Relationships>
</file>

<file path=xl/pivotCache/_rels/pivotCacheDefinition1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2.xml"/></Relationships>
</file>

<file path=xl/pivotCache/_rels/pivotCacheDefinition1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3.xml"/></Relationships>
</file>

<file path=xl/pivotCache/_rels/pivotCacheDefinition1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4.xml"/></Relationships>
</file>

<file path=xl/pivotCache/_rels/pivotCacheDefinition1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5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7.xml"/></Relationships>
</file>

<file path=xl/pivotCache/_rels/pivotCacheDefinition8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8.xml"/></Relationships>
</file>

<file path=xl/pivotCache/_rels/pivotCacheDefinition9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9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59606481" createdVersion="8" refreshedVersion="8" minRefreshableVersion="3" recordCount="2087" xr:uid="{12A8BB2F-3A3C-7A4E-8EC2-FF045F562258}">
  <cacheSource type="worksheet">
    <worksheetSource ref="A1:P1048576" sheet="ResultsDPRRN96-3sec"/>
  </cacheSource>
  <cacheFields count="17">
    <cacheField name="Index" numFmtId="0">
      <sharedItems containsString="0" containsBlank="1" containsNumber="1" containsInteger="1" minValue="0" maxValue="2133"/>
    </cacheField>
    <cacheField name=" Test" numFmtId="0">
      <sharedItems containsBlank="1" count="7">
        <s v=" Control"/>
        <s v=" Double Background"/>
        <s v=" Forest"/>
        <s v=" IBR"/>
        <s v=" Num Pos Songs"/>
        <s v=" Song"/>
        <m/>
      </sharedItems>
    </cacheField>
    <cacheField name=" Song(A/A Hook/A No Hook/B)" numFmtId="0">
      <sharedItems containsBlank="1" count="6">
        <s v=" Control"/>
        <s v=" A"/>
        <s v=" A Hook"/>
        <s v=" A No Hook"/>
        <s v=" B"/>
        <m/>
      </sharedItems>
    </cacheField>
    <cacheField name=" numPositiveFiles For 60 sec" numFmtId="0">
      <sharedItems containsBlank="1" containsMixedTypes="1" containsNumber="1" containsInteger="1" minValue="0" maxValue="20" count="16">
        <s v=" None"/>
        <n v="0"/>
        <n v="4"/>
        <n v="18"/>
        <n v="14"/>
        <n v="2"/>
        <n v="10"/>
        <n v="6"/>
        <n v="16"/>
        <n v="8"/>
        <n v="12"/>
        <n v="20"/>
        <n v="1"/>
        <n v="5"/>
        <n v="15"/>
        <m/>
      </sharedItems>
    </cacheField>
    <cacheField name=" IBR(Isolated Background Ratio)" numFmtId="0">
      <sharedItems containsBlank="1" containsMixedTypes="1" containsNumber="1" minValue="0" maxValue="9.5498285293579102"/>
    </cacheField>
    <cacheField name="Rounded IBR" numFmtId="0">
      <sharedItems containsBlank="1" containsMixedTypes="1" containsNumber="1" minValue="0" maxValue="9.5500000000000007" count="122">
        <e v="#VALUE!"/>
        <n v="0.01"/>
        <n v="0.48"/>
        <n v="0.27"/>
        <n v="0"/>
        <n v="0.03"/>
        <n v="0.09"/>
        <n v="0.04"/>
        <n v="0.05"/>
        <n v="2.09"/>
        <n v="0.47"/>
        <n v="0.16"/>
        <n v="0.1"/>
        <n v="0.14000000000000001"/>
        <n v="1.2"/>
        <n v="2.78"/>
        <n v="0.36"/>
        <n v="2.79"/>
        <n v="0.21"/>
        <n v="7.0000000000000007E-2"/>
        <n v="0.11"/>
        <n v="0.08"/>
        <n v="0.15"/>
        <n v="0.19"/>
        <n v="0.18"/>
        <n v="0.06"/>
        <n v="0.28000000000000003"/>
        <n v="0.22"/>
        <n v="0.13"/>
        <n v="0.17"/>
        <n v="0.37"/>
        <n v="0.28999999999999998"/>
        <n v="0.31"/>
        <n v="0.2"/>
        <n v="0.25"/>
        <n v="0.34"/>
        <n v="0.12"/>
        <n v="0.33"/>
        <n v="0.32"/>
        <n v="1.47"/>
        <n v="0.26"/>
        <n v="0.59"/>
        <n v="0.45"/>
        <n v="0.23"/>
        <n v="0.42"/>
        <n v="0.66"/>
        <n v="0.95"/>
        <n v="0.38"/>
        <n v="0.24"/>
        <n v="0.3"/>
        <n v="0.57999999999999996"/>
        <n v="1.07"/>
        <n v="0.51"/>
        <n v="0.49"/>
        <n v="0.78"/>
        <n v="0.02"/>
        <n v="2.0499999999999998"/>
        <n v="3.15"/>
        <n v="1.43"/>
        <n v="0.65"/>
        <n v="1.51"/>
        <n v="0.43"/>
        <n v="0.39"/>
        <n v="0.35"/>
        <n v="0.41"/>
        <n v="0.4"/>
        <n v="0.44"/>
        <n v="0.55000000000000004"/>
        <n v="1.1000000000000001"/>
        <n v="1.33"/>
        <n v="2.5099999999999998"/>
        <n v="0.54"/>
        <n v="2.61"/>
        <n v="1"/>
        <n v="3.02"/>
        <n v="5.48"/>
        <n v="0.94"/>
        <n v="3.5"/>
        <n v="9.5500000000000007"/>
        <n v="0.88"/>
        <n v="3.09"/>
        <n v="0.56000000000000005"/>
        <n v="2.2400000000000002"/>
        <n v="1.34"/>
        <n v="0.77"/>
        <n v="0.52"/>
        <n v="1.41"/>
        <n v="0.89"/>
        <n v="0.46"/>
        <n v="0.5"/>
        <n v="1.91"/>
        <n v="0.64"/>
        <n v="0.73"/>
        <n v="0.82"/>
        <n v="2"/>
        <n v="1.5"/>
        <n v="0.68"/>
        <n v="1.82"/>
        <n v="0.62"/>
        <n v="1.58"/>
        <n v="3.26"/>
        <n v="0.72"/>
        <n v="1.01"/>
        <n v="0.53"/>
        <n v="1.8"/>
        <n v="2.35"/>
        <n v="1.93"/>
        <n v="0.71"/>
        <n v="1.19"/>
        <n v="1.88"/>
        <n v="2.99"/>
        <n v="1.7"/>
        <n v="1.1499999999999999"/>
        <n v="2.2200000000000002"/>
        <n v="2.2000000000000002"/>
        <n v="0.83"/>
        <n v="1.66"/>
        <n v="2.02"/>
        <n v="4.2"/>
        <n v="0.69"/>
        <n v="3.06"/>
        <m/>
      </sharedItems>
    </cacheField>
    <cacheField name=" Double Background?" numFmtId="0">
      <sharedItems containsBlank="1" count="5">
        <s v=" Single Background"/>
        <s v=" Double Background"/>
        <m/>
        <s v=" True" u="1"/>
        <s v=" None" u="1"/>
      </sharedItems>
    </cacheField>
    <cacheField name=" Forest (In thousands of trees)" numFmtId="0">
      <sharedItems containsBlank="1" containsMixedTypes="1" containsNumber="1" containsInteger="1" minValue="100" maxValue="1000" count="6">
        <s v=" No Forest"/>
        <n v="100"/>
        <n v="200"/>
        <n v="500"/>
        <n v="1000"/>
        <m/>
      </sharedItems>
    </cacheField>
    <cacheField name=" Iso SDR" numFmtId="0">
      <sharedItems containsString="0" containsBlank="1" containsNumber="1" minValue="-41.132264096207798" maxValue="35.351840559999999"/>
    </cacheField>
    <cacheField name=" Iso SIR" numFmtId="0">
      <sharedItems containsString="0" containsBlank="1" containsNumber="1" minValue="-40.929063408970002" maxValue="54.243725415621903"/>
    </cacheField>
    <cacheField name=" Iso SAR" numFmtId="0">
      <sharedItems containsString="0" containsBlank="1" containsNumber="1" minValue="-0.13852219242028699" maxValue="36.213880500000002"/>
    </cacheField>
    <cacheField name=" Back SDR" numFmtId="0">
      <sharedItems containsString="0" containsBlank="1" containsNumber="1" minValue="-26.9743839944841" maxValue="36.01350643"/>
    </cacheField>
    <cacheField name=" Back SIR" numFmtId="0">
      <sharedItems containsString="0" containsBlank="1" containsNumber="1" minValue="-24.2036891499524" maxValue="65.564952116343093"/>
    </cacheField>
    <cacheField name=" Back SAR" numFmtId="0">
      <sharedItems containsString="0" containsBlank="1" containsNumber="1" minValue="-7.9203846001496601" maxValue="36.046018549999999"/>
    </cacheField>
    <cacheField name="Average SDR" numFmtId="0">
      <sharedItems containsString="0" containsBlank="1" containsNumber="1" minValue="-22.0681382468265" maxValue="35.189632400000001"/>
    </cacheField>
    <cacheField name=" Average SIR" numFmtId="0">
      <sharedItems containsBlank="1" containsMixedTypes="1" containsNumber="1" minValue="-10.172181240466021" maxValue="52.159929105000003"/>
    </cacheField>
    <cacheField name="Average SAR" numFmtId="0">
      <sharedItems containsString="0" containsBlank="1" containsNumber="1" minValue="-4.3767056976603298" maxValue="35.1896324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648151" createdVersion="8" refreshedVersion="8" minRefreshableVersion="3" recordCount="503" xr:uid="{254F016F-853E-FF45-9C53-2C68C1823B74}">
  <cacheSource type="worksheet">
    <worksheetSource ref="A1:O1048576" sheet="ResultsDRPNN144-3sec"/>
  </cacheSource>
  <cacheFields count="16">
    <cacheField name="Index" numFmtId="0">
      <sharedItems containsString="0" containsBlank="1" containsNumber="1" containsInteger="1" minValue="0" maxValue="501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19.432069778442301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22.9872325476667" maxValue="30.8334946611877"/>
    </cacheField>
    <cacheField name=" Iso SIR" numFmtId="0">
      <sharedItems containsString="0" containsBlank="1" containsNumber="1" minValue="-22.7798978576478" maxValue="55.3364815331431"/>
    </cacheField>
    <cacheField name=" Iso SAR" numFmtId="0">
      <sharedItems containsString="0" containsBlank="1" containsNumber="1" minValue="1.95246622011307" maxValue="33.231607421802103"/>
    </cacheField>
    <cacheField name=" Back SDR" numFmtId="0">
      <sharedItems containsString="0" containsBlank="1" containsNumber="1" minValue="-17.423573072073101" maxValue="39.251181414139502"/>
    </cacheField>
    <cacheField name=" Back SIR" numFmtId="0">
      <sharedItems containsString="0" containsBlank="1" containsNumber="1" minValue="-16.817365282532599" maxValue="50.014235906209301"/>
    </cacheField>
    <cacheField name=" Back SAR" numFmtId="0">
      <sharedItems containsString="0" containsBlank="1" containsNumber="1" minValue="0.26593992178669901" maxValue="39.251181414139502"/>
    </cacheField>
    <cacheField name="Average SDR" numFmtId="0">
      <sharedItems containsString="0" containsBlank="1" containsNumber="1" minValue="-5.3147596503681998" maxValue="39.251181414139502"/>
    </cacheField>
    <cacheField name=" Average SIR" numFmtId="0">
      <sharedItems containsBlank="1" containsMixedTypes="1" containsNumber="1" minValue="-3.0023959000157396" maxValue="36.8022099166242"/>
    </cacheField>
    <cacheField name="Average SAR" numFmtId="0">
      <sharedItems containsString="0" containsBlank="1" containsNumber="1" minValue="0.308574125621072" maxValue="39.2511814141395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648151" createdVersion="8" refreshedVersion="8" minRefreshableVersion="3" recordCount="588" xr:uid="{BB176D19-E0AF-2D42-9C93-D381FFD75517}">
  <cacheSource type="worksheet">
    <worksheetSource ref="A1:O1048576" sheet="ResultsSUDO48-3sec"/>
  </cacheSource>
  <cacheFields count="16">
    <cacheField name="Index" numFmtId="0">
      <sharedItems containsString="0" containsBlank="1" containsNumber="1" containsInteger="1" minValue="0" maxValue="700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3.0304460525512602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16.8461880304361" maxValue="38.989167931064898"/>
    </cacheField>
    <cacheField name=" Iso SIR" numFmtId="0">
      <sharedItems containsString="0" containsBlank="1" containsNumber="1" minValue="-16.1562632308462" maxValue="62.740908709528199"/>
    </cacheField>
    <cacheField name=" Iso SAR" numFmtId="0">
      <sharedItems containsString="0" containsBlank="1" containsNumber="1" minValue="-5.7432616072873799" maxValue="39.007515641250997"/>
    </cacheField>
    <cacheField name=" Back SDR" numFmtId="0">
      <sharedItems containsString="0" containsBlank="1" containsNumber="1" minValue="-1.9965812040486399" maxValue="41.302205204538502"/>
    </cacheField>
    <cacheField name=" Back SIR" numFmtId="0">
      <sharedItems containsString="0" containsBlank="1" containsNumber="1" minValue="0.76397489397544005" maxValue="67.900697306248006"/>
    </cacheField>
    <cacheField name=" Back SAR" numFmtId="0">
      <sharedItems containsString="0" containsBlank="1" containsNumber="1" minValue="-1.8975403685808301" maxValue="41.302205204538502"/>
    </cacheField>
    <cacheField name="Average SDR" numFmtId="0">
      <sharedItems containsString="0" containsBlank="1" containsNumber="1" minValue="-4.7372698941392049" maxValue="41.302205204538502"/>
    </cacheField>
    <cacheField name=" Average SIR" numFmtId="0">
      <sharedItems containsBlank="1" containsMixedTypes="1" containsNumber="1" minValue="0.83080513731535" maxValue="63.012625940867252"/>
    </cacheField>
    <cacheField name="Average SAR" numFmtId="0">
      <sharedItems containsString="0" containsBlank="1" containsNumber="1" minValue="-1.8975403685808301" maxValue="41.3022052045385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763889" createdVersion="8" refreshedVersion="8" minRefreshableVersion="3" recordCount="3736" xr:uid="{AC5E3113-26F1-7E42-B245-0CF5365DD408}">
  <cacheSource type="worksheet">
    <worksheetSource ref="A1:Q1048576" sheet="All Other Tests"/>
  </cacheSource>
  <cacheFields count="18">
    <cacheField name="Index" numFmtId="0">
      <sharedItems containsString="0" containsBlank="1" containsNumber="1" containsInteger="1" minValue="0" maxValue="4160"/>
    </cacheField>
    <cacheField name=" Test" numFmtId="0">
      <sharedItems containsBlank="1" count="8">
        <s v=" Control"/>
        <s v=" Song"/>
        <s v=" Num Pos Songs"/>
        <s v=" IBR"/>
        <s v=" Double Background"/>
        <s v=" Forest"/>
        <s v=" Time Lag"/>
        <m/>
      </sharedItems>
    </cacheField>
    <cacheField name=" Song(A/A Hook/A No Hook/ B)" numFmtId="0">
      <sharedItems containsBlank="1" count="7">
        <s v=" Control"/>
        <s v=" A"/>
        <s v=" A Hook"/>
        <s v=" A No Hook"/>
        <s v=" B"/>
        <m/>
        <s v=" None" u="1"/>
      </sharedItems>
    </cacheField>
    <cacheField name=" numPositiveFiles For 60 sec" numFmtId="0">
      <sharedItems containsString="0" containsBlank="1" containsNumber="1" containsInteger="1" minValue="0" maxValue="20" count="15">
        <n v="12"/>
        <n v="6"/>
        <n v="18"/>
        <n v="16"/>
        <n v="14"/>
        <n v="10"/>
        <n v="8"/>
        <n v="2"/>
        <n v="20"/>
        <n v="4"/>
        <n v="5"/>
        <n v="1"/>
        <n v="15"/>
        <n v="0"/>
        <m/>
      </sharedItems>
    </cacheField>
    <cacheField name=" IBR(Isolated Background Ratio)" numFmtId="0">
      <sharedItems containsString="0" containsBlank="1" containsNumber="1" minValue="0" maxValue="41.234355926513601"/>
    </cacheField>
    <cacheField name="Rounded IBR" numFmtId="0">
      <sharedItems containsString="0" containsBlank="1" containsNumber="1" minValue="0" maxValue="41.23" count="184">
        <n v="0.32"/>
        <n v="0.11"/>
        <n v="0.12"/>
        <n v="0.28000000000000003"/>
        <n v="0.14000000000000001"/>
        <n v="0.38"/>
        <n v="0.21"/>
        <n v="0.15"/>
        <n v="2.5499999999999998"/>
        <n v="0.17"/>
        <n v="0.31"/>
        <n v="0.13"/>
        <n v="0.2"/>
        <n v="0.34"/>
        <n v="0.23"/>
        <n v="2.2400000000000002"/>
        <n v="0.3"/>
        <n v="0.09"/>
        <n v="0.42"/>
        <n v="0.01"/>
        <n v="0.25"/>
        <n v="0.06"/>
        <n v="0.28999999999999998"/>
        <n v="7.0000000000000007E-2"/>
        <n v="0.24"/>
        <n v="1.43"/>
        <n v="0.18"/>
        <n v="0.16"/>
        <n v="0.46"/>
        <n v="0.27"/>
        <n v="0.26"/>
        <n v="0.37"/>
        <n v="0.1"/>
        <n v="0.33"/>
        <n v="0.22"/>
        <n v="0.03"/>
        <n v="0.08"/>
        <n v="0.02"/>
        <n v="0.59"/>
        <n v="0.05"/>
        <n v="0.43"/>
        <n v="0.45"/>
        <n v="0.19"/>
        <n v="0.04"/>
        <n v="2.74"/>
        <n v="2.63"/>
        <n v="0.77"/>
        <n v="0.75"/>
        <n v="1.95"/>
        <n v="1.72"/>
        <n v="1.73"/>
        <n v="0.5"/>
        <n v="1.51"/>
        <n v="0.41"/>
        <n v="0.96"/>
        <n v="1.62"/>
        <n v="0.57999999999999996"/>
        <n v="0.36"/>
        <n v="0.4"/>
        <n v="0.6"/>
        <n v="0.87"/>
        <n v="0"/>
        <n v="0.39"/>
        <n v="2.3199999999999998"/>
        <n v="0.51"/>
        <n v="0.65"/>
        <n v="0.56000000000000005"/>
        <n v="4.6500000000000004"/>
        <n v="1.81"/>
        <n v="2.94"/>
        <n v="11.53"/>
        <n v="2.5099999999999998"/>
        <n v="0.61"/>
        <n v="2.0699999999999998"/>
        <n v="0.68"/>
        <n v="2.44"/>
        <n v="1.76"/>
        <n v="0.69"/>
        <n v="0.48"/>
        <n v="0.44"/>
        <n v="0.53"/>
        <n v="1.98"/>
        <n v="0.55000000000000004"/>
        <n v="1.1000000000000001"/>
        <n v="0.64"/>
        <n v="2.0299999999999998"/>
        <n v="2.34"/>
        <n v="3.1"/>
        <n v="0.54"/>
        <n v="2.2999999999999998"/>
        <n v="1.97"/>
        <n v="2.52"/>
        <n v="0.63"/>
        <n v="2"/>
        <n v="1.5"/>
        <n v="1"/>
        <n v="1.94"/>
        <n v="0.8"/>
        <n v="1.08"/>
        <n v="0.79"/>
        <n v="0.52"/>
        <n v="0.35"/>
        <n v="0.76"/>
        <n v="2.39"/>
        <n v="1.07"/>
        <n v="2.64"/>
        <n v="26.01"/>
        <n v="0.67"/>
        <n v="1.39"/>
        <n v="1.1100000000000001"/>
        <n v="0.84"/>
        <n v="0.49"/>
        <n v="0.62"/>
        <n v="0.7"/>
        <n v="3.59"/>
        <n v="0.66"/>
        <n v="0.72"/>
        <n v="0.95"/>
        <n v="3.34"/>
        <n v="0.56999999999999995"/>
        <n v="0.92"/>
        <n v="1.26"/>
        <n v="0.47"/>
        <n v="1.05"/>
        <n v="1.0900000000000001"/>
        <n v="2.2000000000000002"/>
        <n v="1.57"/>
        <n v="1.44"/>
        <n v="4.0999999999999996"/>
        <n v="0.82"/>
        <n v="4.4400000000000004"/>
        <n v="0.94"/>
        <n v="3.72"/>
        <n v="0.97"/>
        <n v="0.89"/>
        <n v="2.9"/>
        <n v="2.1800000000000002"/>
        <n v="0.91"/>
        <n v="5.46"/>
        <n v="2.0499999999999998"/>
        <n v="1.17"/>
        <n v="1.06"/>
        <n v="0.88"/>
        <n v="3.28"/>
        <n v="1.01"/>
        <n v="1.63"/>
        <n v="5.92"/>
        <n v="2.13"/>
        <n v="4"/>
        <n v="2.29"/>
        <n v="3.47"/>
        <n v="3.76"/>
        <n v="2.88"/>
        <n v="0.85"/>
        <n v="1.2"/>
        <n v="1.28"/>
        <n v="2.6"/>
        <n v="1.59"/>
        <n v="9.0500000000000007"/>
        <n v="0.74"/>
        <n v="4.05"/>
        <n v="4.13"/>
        <n v="1.77"/>
        <n v="7.44"/>
        <n v="0.93"/>
        <n v="0.98"/>
        <n v="1.79"/>
        <n v="3.77"/>
        <n v="0.81"/>
        <n v="5.77"/>
        <n v="3.95"/>
        <n v="4.07"/>
        <n v="2.04"/>
        <n v="1.78"/>
        <n v="2.1"/>
        <n v="0.71"/>
        <n v="4.83"/>
        <n v="2.46"/>
        <n v="41.23"/>
        <n v="2.77"/>
        <n v="1.04"/>
        <n v="1.1200000000000001"/>
        <n v="1.69"/>
        <m/>
      </sharedItems>
    </cacheField>
    <cacheField name=" Double Background?" numFmtId="0">
      <sharedItems containsBlank="1" containsMixedTypes="1" containsNumber="1" containsInteger="1" minValue="0" maxValue="0" count="4">
        <s v=" Single Background"/>
        <s v=" Double Background"/>
        <n v="0"/>
        <m/>
      </sharedItems>
    </cacheField>
    <cacheField name=" Forest (In thousands of trees)" numFmtId="0">
      <sharedItems containsBlank="1" containsMixedTypes="1" containsNumber="1" containsInteger="1" minValue="100" maxValue="1000" count="6">
        <s v=" No Forest"/>
        <n v="100"/>
        <n v="1000"/>
        <n v="200"/>
        <n v="500"/>
        <m/>
      </sharedItems>
    </cacheField>
    <cacheField name=" Iso SDR" numFmtId="0">
      <sharedItems containsString="0" containsBlank="1" containsNumber="1" minValue="-38.924870329089998" maxValue="40.889348783428197"/>
    </cacheField>
    <cacheField name=" Iso SIR" numFmtId="0">
      <sharedItems containsString="0" containsBlank="1" containsNumber="1" minValue="-28.681806741164898" maxValue="71.397246807267706"/>
    </cacheField>
    <cacheField name=" Iso SAR" numFmtId="0">
      <sharedItems containsString="0" containsBlank="1" containsNumber="1" minValue="-17.864546348628199" maxValue="41.0286396195024"/>
    </cacheField>
    <cacheField name=" Back SDR" numFmtId="0">
      <sharedItems containsString="0" containsBlank="1" containsNumber="1" minValue="-11.587226492036301" maxValue="40.5900635716458"/>
    </cacheField>
    <cacheField name=" Back SIR" numFmtId="0">
      <sharedItems containsString="0" containsBlank="1" containsNumber="1" minValue="-8.6012773385972405" maxValue="77.155688739543194"/>
    </cacheField>
    <cacheField name=" Back SAR" numFmtId="0">
      <sharedItems containsString="0" containsBlank="1" containsNumber="1" minValue="-6.8031589468020197" maxValue="40.5900635716458"/>
    </cacheField>
    <cacheField name="Time Lag" numFmtId="0">
      <sharedItems containsString="0" containsBlank="1" containsNumber="1" containsInteger="1" minValue="0" maxValue="0"/>
    </cacheField>
    <cacheField name="Average SDR" numFmtId="0">
      <sharedItems containsString="0" containsBlank="1" containsNumber="1" minValue="-12.297813286468216" maxValue="40.5900635716458"/>
    </cacheField>
    <cacheField name=" Average SIR" numFmtId="0">
      <sharedItems containsBlank="1" containsMixedTypes="1" containsNumber="1" minValue="0.93664811492755007" maxValue="67.412087775670301"/>
    </cacheField>
    <cacheField name="Average SAR" numFmtId="0">
      <sharedItems containsString="0" containsBlank="1" containsNumber="1" minValue="2.4090661019458097" maxValue="40.590063571645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995367" createdVersion="8" refreshedVersion="8" minRefreshableVersion="3" recordCount="516" xr:uid="{8F10546A-4660-0040-8890-D665682DF971}">
  <cacheSource type="worksheet">
    <worksheetSource ref="A1:O1048576" sheet="ResultsSUDO96-3sec"/>
  </cacheSource>
  <cacheFields count="16">
    <cacheField name="Index" numFmtId="0">
      <sharedItems containsString="0" containsBlank="1" containsNumber="1" containsInteger="1" minValue="0" maxValue="621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3.0471339225768999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7.7201374871453803" maxValue="38.6193932778977"/>
    </cacheField>
    <cacheField name=" Iso SIR" numFmtId="0">
      <sharedItems containsString="0" containsBlank="1" containsNumber="1" minValue="-6.1435614760699" maxValue="64.446138268187497"/>
    </cacheField>
    <cacheField name=" Iso SAR" numFmtId="0">
      <sharedItems containsString="0" containsBlank="1" containsNumber="1" minValue="-5.3919067386327404" maxValue="38.857940554433497"/>
    </cacheField>
    <cacheField name=" Back SDR" numFmtId="0">
      <sharedItems containsString="0" containsBlank="1" containsNumber="1" minValue="-2.6383939455773899" maxValue="44.829480022398897"/>
    </cacheField>
    <cacheField name=" Back SIR" numFmtId="0">
      <sharedItems containsString="0" containsBlank="1" containsNumber="1" minValue="3.4578369477696298" maxValue="67.773015853487294"/>
    </cacheField>
    <cacheField name=" Back SAR" numFmtId="0">
      <sharedItems containsString="0" containsBlank="1" containsNumber="1" minValue="-1.1443111287471499" maxValue="44.829480022398897"/>
    </cacheField>
    <cacheField name="Average SDR" numFmtId="0">
      <sharedItems containsString="0" containsBlank="1" containsNumber="1" minValue="-3.8051156597189211" maxValue="44.829480022398897"/>
    </cacheField>
    <cacheField name=" Average SIR" numFmtId="0">
      <sharedItems containsBlank="1" containsMixedTypes="1" containsNumber="1" minValue="3.7088272898698502" maxValue="58.62811532354285"/>
    </cacheField>
    <cacheField name="Average SAR" numFmtId="0">
      <sharedItems containsString="0" containsBlank="1" containsNumber="1" minValue="-1.1443111287471499" maxValue="44.82948002239889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232.777026504627" createdVersion="8" refreshedVersion="8" minRefreshableVersion="3" recordCount="3736" xr:uid="{01725B68-2550-1042-A51C-42560D09DB5D}">
  <cacheSource type="worksheet">
    <worksheetSource ref="A1:A1048576" sheet="All Other Tests"/>
  </cacheSource>
  <cacheFields count="1">
    <cacheField name=" Test" numFmtId="0">
      <sharedItems containsBlank="1" count="8">
        <s v=" Control"/>
        <s v=" Song"/>
        <s v=" Num Pos Songs"/>
        <s v=" IBR"/>
        <s v=" Double Background"/>
        <s v=" Forest"/>
        <s v=" Time Lag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232.782267013892" createdVersion="8" refreshedVersion="8" minRefreshableVersion="3" recordCount="59682" xr:uid="{711A43CE-4873-A24C-8733-02F233B9F1EE}">
  <cacheSource type="worksheet">
    <worksheetSource ref="A1:C1048576" sheet="BirdNet"/>
  </cacheSource>
  <cacheFields count="3">
    <cacheField name=" Type (combined is before SS, estIso is after SS)" numFmtId="0">
      <sharedItems containsBlank="1" count="3">
        <s v="Comb"/>
        <s v="EstIso"/>
        <m/>
      </sharedItems>
    </cacheField>
    <cacheField name=" IBR (isolated-background ratio)(birdsong to background ratio)" numFmtId="0">
      <sharedItems containsString="0" containsBlank="1" containsNumber="1" minValue="0.01" maxValue="2" count="10">
        <n v="0.01"/>
        <n v="0.02"/>
        <n v="0.05"/>
        <n v="0.1"/>
        <n v="0.2"/>
        <n v="0.5"/>
        <n v="1"/>
        <n v="1.5"/>
        <n v="2"/>
        <m/>
      </sharedItems>
    </cacheField>
    <cacheField name=" Num Calls" numFmtId="0">
      <sharedItems containsString="0" containsBlank="1" containsNumber="1" containsInteger="1" minValue="0" maxValue="1" count="3">
        <n v="0"/>
        <n v="1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59953704" createdVersion="8" refreshedVersion="8" minRefreshableVersion="3" recordCount="168" xr:uid="{46E48DEC-4FD3-E242-A59A-F7E20331DF50}">
  <cacheSource type="worksheet">
    <worksheetSource ref="A1:O1048576" sheet="ResultsDPRRN-30sec"/>
  </cacheSource>
  <cacheFields count="16">
    <cacheField name="Index" numFmtId="0">
      <sharedItems containsString="0" containsBlank="1" containsNumber="1" containsInteger="1" minValue="1" maxValue="167"/>
    </cacheField>
    <cacheField name=" Test" numFmtId="0">
      <sharedItems containsBlank="1" count="7">
        <s v=" Control"/>
        <s v=" Double Background"/>
        <s v=" Forest"/>
        <s v=" IBR"/>
        <s v=" Num Pos Songs"/>
        <s v=" Song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2.0000002384185702"/>
    </cacheField>
    <cacheField name=" Double Background?" numFmtId="0">
      <sharedItems containsBlank="1"/>
    </cacheField>
    <cacheField name=" Forest (In thousands of trees)" numFmtId="0">
      <sharedItems containsBlank="1" containsMixedTypes="1" containsNumber="1" containsInteger="1" minValue="100" maxValue="100"/>
    </cacheField>
    <cacheField name=" Iso SDR" numFmtId="0">
      <sharedItems containsString="0" containsBlank="1" containsNumber="1" minValue="-36.248691502973401" maxValue="8.0837839730676802"/>
    </cacheField>
    <cacheField name=" Iso SIR" numFmtId="0">
      <sharedItems containsString="0" containsBlank="1" containsNumber="1" minValue="-36.2364139777983" maxValue="11.4810721540393"/>
    </cacheField>
    <cacheField name=" Iso SAR" numFmtId="0">
      <sharedItems containsString="0" containsBlank="1" containsNumber="1" minValue="10.4481282997522" maxValue="32.425506512294"/>
    </cacheField>
    <cacheField name=" Back SDR" numFmtId="0">
      <sharedItems containsString="0" containsBlank="1" containsNumber="1" minValue="-22.5050859956112" maxValue="-0.20998497898639801"/>
    </cacheField>
    <cacheField name=" Back SIR" numFmtId="0">
      <sharedItems containsString="0" containsBlank="1" containsNumber="1" minValue="-19.4670674724793" maxValue="26.309037053647"/>
    </cacheField>
    <cacheField name=" Back SAR" numFmtId="0">
      <sharedItems containsString="0" containsBlank="1" containsNumber="1" minValue="-3.0316558803628402" maxValue="1.44002684625369"/>
    </cacheField>
    <cacheField name="Average SDR" numFmtId="0">
      <sharedItems containsString="0" containsBlank="1" containsNumber="1" minValue="-19.209653514438955" maxValue="-0.20998497898639801"/>
    </cacheField>
    <cacheField name=" Average SIR" numFmtId="0">
      <sharedItems containsBlank="1" containsMixedTypes="1" containsNumber="1" minValue="-14.162896701520699" maxValue="3.4040954159904935E-2"/>
    </cacheField>
    <cacheField name="Average SAR" numFmtId="0">
      <sharedItems containsString="0" containsBlank="1" containsNumber="1" minValue="-3.0316558803628402" maxValue="15.8082333284911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069443" createdVersion="8" refreshedVersion="8" minRefreshableVersion="3" recordCount="2427" xr:uid="{B331F744-6358-3143-9BB0-3431A7A801BD}">
  <cacheSource type="worksheet">
    <worksheetSource ref="A1:Q1048576" sheet="ResultsCT48-3sec"/>
  </cacheSource>
  <cacheFields count="18">
    <cacheField name="Index" numFmtId="0">
      <sharedItems containsString="0" containsBlank="1" containsNumber="1" containsInteger="1" minValue="0" maxValue="2516"/>
    </cacheField>
    <cacheField name=" Test" numFmtId="0">
      <sharedItems containsBlank="1" count="8">
        <s v=" Control"/>
        <s v=" Song"/>
        <s v=" Num Pos Songs"/>
        <s v=" IBR"/>
        <s v=" Double Background"/>
        <s v=" Forest"/>
        <s v=" Time Lag"/>
        <m/>
      </sharedItems>
    </cacheField>
    <cacheField name=" Song(A/A Hook/A No Hook/ B)" numFmtId="0">
      <sharedItems containsBlank="1" count="7">
        <s v=" Control"/>
        <s v=" A"/>
        <s v=" A Hook"/>
        <s v=" A No Hook"/>
        <s v=" B"/>
        <s v=" None"/>
        <m/>
      </sharedItems>
    </cacheField>
    <cacheField name=" numPositiveFiles For 60 sec" numFmtId="0">
      <sharedItems containsString="0" containsBlank="1" containsNumber="1" containsInteger="1" minValue="0" maxValue="20" count="15">
        <n v="18"/>
        <n v="16"/>
        <n v="20"/>
        <n v="12"/>
        <n v="0"/>
        <n v="6"/>
        <n v="5"/>
        <n v="4"/>
        <n v="10"/>
        <n v="1"/>
        <n v="2"/>
        <n v="15"/>
        <n v="14"/>
        <n v="8"/>
        <m/>
      </sharedItems>
    </cacheField>
    <cacheField name=" IBR(Isolated Background Ratio)" numFmtId="0">
      <sharedItems containsString="0" containsBlank="1" containsNumber="1" minValue="0" maxValue="123.286041259765"/>
    </cacheField>
    <cacheField name="Rounded IBR" numFmtId="0">
      <sharedItems containsString="0" containsBlank="1" containsNumber="1" minValue="0" maxValue="10.35" count="112">
        <n v="0.22"/>
        <n v="1.9"/>
        <n v="0.19"/>
        <n v="0.23"/>
        <n v="0"/>
        <n v="0.05"/>
        <n v="0.17"/>
        <n v="0.25"/>
        <n v="0.04"/>
        <n v="7.0000000000000007E-2"/>
        <n v="0.89"/>
        <n v="0.16"/>
        <n v="0.2"/>
        <n v="0.03"/>
        <n v="0.01"/>
        <n v="0.06"/>
        <n v="0.1"/>
        <n v="1.44"/>
        <n v="2.91"/>
        <n v="2"/>
        <n v="1.5"/>
        <n v="1"/>
        <n v="0.5"/>
        <n v="0.02"/>
        <n v="0.38"/>
        <n v="0.3"/>
        <n v="1.73"/>
        <n v="0.26"/>
        <n v="0.08"/>
        <n v="0.15"/>
        <n v="0.09"/>
        <n v="0.24"/>
        <n v="0.34"/>
        <n v="0.27"/>
        <n v="0.33"/>
        <n v="0.47"/>
        <n v="0.18"/>
        <n v="0.11"/>
        <n v="1.24"/>
        <n v="0.35"/>
        <n v="0.43"/>
        <n v="1.84"/>
        <n v="1.26"/>
        <n v="0.28000000000000003"/>
        <n v="0.32"/>
        <n v="0.45"/>
        <n v="0.12"/>
        <n v="0.21"/>
        <n v="4.74"/>
        <n v="0.59"/>
        <n v="3.51"/>
        <n v="0.13"/>
        <n v="0.28999999999999998"/>
        <n v="0.49"/>
        <n v="0.14000000000000001"/>
        <n v="0.69"/>
        <n v="0.37"/>
        <n v="1.88"/>
        <n v="0.52"/>
        <n v="0.39"/>
        <n v="0.6"/>
        <n v="1.59"/>
        <n v="0.78"/>
        <n v="1.75"/>
        <n v="0.61"/>
        <n v="0.36"/>
        <n v="0.54"/>
        <n v="2.86"/>
        <n v="0.31"/>
        <n v="0.48"/>
        <n v="0.96"/>
        <n v="1.51"/>
        <n v="0.72"/>
        <n v="0.41"/>
        <n v="2.08"/>
        <n v="0.95"/>
        <n v="2.79"/>
        <n v="0.44"/>
        <n v="0.4"/>
        <n v="0.57999999999999996"/>
        <n v="0.42"/>
        <n v="0.62"/>
        <n v="0.82"/>
        <n v="1.85"/>
        <n v="10.35"/>
        <n v="1.18"/>
        <n v="2.38"/>
        <n v="1.52"/>
        <n v="0.84"/>
        <n v="0.86"/>
        <n v="3.03"/>
        <n v="0.53"/>
        <n v="0.46"/>
        <n v="1.39"/>
        <n v="1.53"/>
        <n v="0.73"/>
        <n v="0.7"/>
        <n v="0.66"/>
        <n v="1.98"/>
        <n v="1.68"/>
        <n v="1.6"/>
        <n v="2.31"/>
        <n v="2.5299999999999998"/>
        <n v="2.21"/>
        <n v="0.56000000000000005"/>
        <n v="0.51"/>
        <n v="0.56999999999999995"/>
        <n v="0.91"/>
        <n v="4.33"/>
        <n v="0.93"/>
        <n v="1.61"/>
        <m/>
      </sharedItems>
    </cacheField>
    <cacheField name=" Double Background?" numFmtId="0">
      <sharedItems containsBlank="1" count="4">
        <s v=" Single Background"/>
        <s v=" Double Background"/>
        <s v=" None"/>
        <m/>
      </sharedItems>
    </cacheField>
    <cacheField name=" Forest (In thousands of trees)" numFmtId="0">
      <sharedItems containsBlank="1" containsMixedTypes="1" containsNumber="1" containsInteger="1" minValue="100" maxValue="1000" count="7">
        <s v=" No Forest"/>
        <n v="100"/>
        <n v="200"/>
        <n v="500"/>
        <n v="1000"/>
        <s v=" None"/>
        <m/>
      </sharedItems>
    </cacheField>
    <cacheField name=" Iso SDR" numFmtId="0">
      <sharedItems containsString="0" containsBlank="1" containsNumber="1" minValue="-36.725263366290498" maxValue="42.3557733245447"/>
    </cacheField>
    <cacheField name=" Iso SIR" numFmtId="0">
      <sharedItems containsString="0" containsBlank="1" containsNumber="1" minValue="-36.592498436821899" maxValue="61.986594052931203"/>
    </cacheField>
    <cacheField name=" Iso SAR" numFmtId="0">
      <sharedItems containsString="0" containsBlank="1" containsNumber="1" minValue="0" maxValue="42.444156831779999"/>
    </cacheField>
    <cacheField name=" Back SDR" numFmtId="0">
      <sharedItems containsString="0" containsBlank="1" containsNumber="1" minValue="-13.016509295884701" maxValue="40.729834088457501"/>
    </cacheField>
    <cacheField name=" Back SIR" numFmtId="0">
      <sharedItems containsString="0" containsBlank="1" containsNumber="1" minValue="-12.490892643942001" maxValue="77.008407562374899"/>
    </cacheField>
    <cacheField name=" Back SAR" numFmtId="0">
      <sharedItems containsString="0" containsBlank="1" containsNumber="1" minValue="0" maxValue="40.730857416423497"/>
    </cacheField>
    <cacheField name="Time Lag" numFmtId="0">
      <sharedItems containsString="0" containsBlank="1" containsNumber="1" minValue="-8.4353741496598598E-3" maxValue="0"/>
    </cacheField>
    <cacheField name="Average SDR" numFmtId="0">
      <sharedItems containsString="0" containsBlank="1" containsNumber="1" minValue="-14.390278816726999" maxValue="35.358254477168799"/>
    </cacheField>
    <cacheField name=" Average SIR" numFmtId="0">
      <sharedItems containsBlank="1" containsMixedTypes="1" containsNumber="1" minValue="-5.6725942732509651" maxValue="47.417724762806401"/>
    </cacheField>
    <cacheField name="Average SAR" numFmtId="0">
      <sharedItems containsString="0" containsBlank="1" containsNumber="1" minValue="1.7733240727830999" maxValue="35.79445490443859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300928" createdVersion="8" refreshedVersion="8" minRefreshableVersion="3" recordCount="1185" xr:uid="{FEE6AEFB-8B05-964D-9899-7E0777AC2FBB}">
  <cacheSource type="worksheet">
    <worksheetSource ref="A1:O1048576" sheet="ResultsCT72-3sec"/>
  </cacheSource>
  <cacheFields count="16">
    <cacheField name="Index" numFmtId="0">
      <sharedItems containsString="0" containsBlank="1" containsNumber="1" containsInteger="1" minValue="0" maxValue="1183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54.506942749023402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31.140213293185699" maxValue="40.975125432602098"/>
    </cacheField>
    <cacheField name=" Iso SIR" numFmtId="0">
      <sharedItems containsString="0" containsBlank="1" containsNumber="1" minValue="-31.010898090894699" maxValue="57.636961162080397"/>
    </cacheField>
    <cacheField name=" Iso SAR" numFmtId="0">
      <sharedItems containsString="0" containsBlank="1" containsNumber="1" minValue="1.51404853054082" maxValue="41.377695697092101"/>
    </cacheField>
    <cacheField name=" Back SDR" numFmtId="0">
      <sharedItems containsString="0" containsBlank="1" containsNumber="1" minValue="-12.2634900094033" maxValue="37.715412190486603"/>
    </cacheField>
    <cacheField name=" Back SIR" numFmtId="0">
      <sharedItems containsString="0" containsBlank="1" containsNumber="1" minValue="-10.934328488213501" maxValue="68.732857241942995"/>
    </cacheField>
    <cacheField name=" Back SAR" numFmtId="0">
      <sharedItems containsString="0" containsBlank="1" containsNumber="1" minValue="-2.31744316581258" maxValue="39.250400324352498"/>
    </cacheField>
    <cacheField name="Average SDR" numFmtId="0">
      <sharedItems containsString="0" containsBlank="1" containsNumber="1" minValue="-11.40267104113363" maxValue="37.715412190486603"/>
    </cacheField>
    <cacheField name=" Average SIR" numFmtId="0">
      <sharedItems containsBlank="1" containsMixedTypes="1" containsNumber="1" minValue="-5.3413259336929553" maxValue="44.153298632155099"/>
    </cacheField>
    <cacheField name="Average SAR" numFmtId="0">
      <sharedItems containsString="0" containsBlank="1" containsNumber="1" minValue="-0.86847019215033705" maxValue="37.71541219048660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416666" createdVersion="8" refreshedVersion="8" minRefreshableVersion="3" recordCount="1525" xr:uid="{0D609592-D588-6E44-92DF-1A0C8ACB50FB}">
  <cacheSource type="worksheet">
    <worksheetSource ref="A1:O1048576" sheet="ResultsDRPNN48-3sec"/>
  </cacheSource>
  <cacheFields count="16">
    <cacheField name="Index" numFmtId="0">
      <sharedItems containsString="0" containsBlank="1" containsNumber="1" containsInteger="1" minValue="0" maxValue="1523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7.5846042633056596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28.285499712496001" maxValue="16.246205770650601"/>
    </cacheField>
    <cacheField name=" Iso SIR" numFmtId="0">
      <sharedItems containsString="0" containsBlank="1" containsNumber="1" minValue="-27.346842304000699" maxValue="31.218976805979999"/>
    </cacheField>
    <cacheField name=" Iso SAR" numFmtId="0">
      <sharedItems containsString="0" containsBlank="1" containsNumber="1" minValue="-2.2499736207199899" maxValue="17.494199512361501"/>
    </cacheField>
    <cacheField name=" Back SDR" numFmtId="0">
      <sharedItems containsString="0" containsBlank="1" containsNumber="1" minValue="-22.674014924998701" maxValue="16.649523868429998"/>
    </cacheField>
    <cacheField name=" Back SIR" numFmtId="0">
      <sharedItems containsString="0" containsBlank="1" containsNumber="1" minValue="-16.161639059822701" maxValue="46.745561064687202"/>
    </cacheField>
    <cacheField name=" Back SAR" numFmtId="0">
      <sharedItems containsString="0" containsBlank="1" containsNumber="1" minValue="-17.953240451644799" maxValue="16.960068084609301"/>
    </cacheField>
    <cacheField name="Average SDR" numFmtId="0">
      <sharedItems containsString="0" containsBlank="1" containsNumber="1" minValue="-17.953240451644799" maxValue="14.6061949657943"/>
    </cacheField>
    <cacheField name=" Average SIR" numFmtId="0">
      <sharedItems containsBlank="1" containsMixedTypes="1" containsNumber="1" minValue="-8.8596062103248894" maxValue="21.922028129025136"/>
    </cacheField>
    <cacheField name="Average SAR" numFmtId="0">
      <sharedItems containsString="0" containsBlank="1" containsNumber="1" minValue="-17.953240451644799" maxValue="14.606194965794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416666" createdVersion="8" refreshedVersion="8" minRefreshableVersion="3" recordCount="534" xr:uid="{73BA8351-07A0-8A40-AB16-03A5A233AF71}">
  <cacheSource type="worksheet">
    <worksheetSource ref="A1:O1048576" sheet="ResultsDRPNN72-3sec"/>
  </cacheSource>
  <cacheFields count="16">
    <cacheField name="Index" numFmtId="0">
      <sharedItems containsString="0" containsBlank="1" containsNumber="1" containsInteger="1" minValue="0" maxValue="532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5.1080541610717702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27.8727283085606" maxValue="19.205120001393901"/>
    </cacheField>
    <cacheField name=" Iso SIR" numFmtId="0">
      <sharedItems containsString="0" containsBlank="1" containsNumber="1" minValue="-27.378394966363398" maxValue="42.345803249812697"/>
    </cacheField>
    <cacheField name=" Iso SAR" numFmtId="0">
      <sharedItems containsString="0" containsBlank="1" containsNumber="1" minValue="4.6446112515595099E-2" maxValue="19.280097611999601"/>
    </cacheField>
    <cacheField name=" Back SDR" numFmtId="0">
      <sharedItems containsString="0" containsBlank="1" containsNumber="1" minValue="-18.480929549209801" maxValue="22.6331795094599"/>
    </cacheField>
    <cacheField name=" Back SIR" numFmtId="0">
      <sharedItems containsString="0" containsBlank="1" containsNumber="1" minValue="-15.6331238130734" maxValue="52.244085745961399"/>
    </cacheField>
    <cacheField name=" Back SAR" numFmtId="0">
      <sharedItems containsString="0" containsBlank="1" containsNumber="1" minValue="-4.0310355144480896" maxValue="22.697734663265098"/>
    </cacheField>
    <cacheField name="Average SDR" numFmtId="0">
      <sharedItems containsString="0" containsBlank="1" containsNumber="1" minValue="-12.144220481385794" maxValue="21.552038698739398"/>
    </cacheField>
    <cacheField name=" Average SIR" numFmtId="0">
      <sharedItems containsBlank="1" containsMixedTypes="1" containsNumber="1" minValue="-8.8307460453609963" maxValue="28.631320598183951"/>
    </cacheField>
    <cacheField name="Average SAR" numFmtId="0">
      <sharedItems containsString="0" containsBlank="1" containsNumber="1" minValue="-3.3287737152061001" maxValue="21.55203869873939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532405" createdVersion="8" refreshedVersion="8" minRefreshableVersion="3" recordCount="649" xr:uid="{00D0F2FA-93F3-D44C-BEFC-42AE06E58A24}">
  <cacheSource type="worksheet">
    <worksheetSource ref="A1:O1048576" sheet="ResultsCT24-3sec"/>
  </cacheSource>
  <cacheFields count="16">
    <cacheField name="Index" numFmtId="0">
      <sharedItems containsString="0" containsBlank="1" containsNumber="1" containsInteger="1" minValue="0" maxValue="647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7.2853465080261204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29.643445590401502" maxValue="40.598959924639701"/>
    </cacheField>
    <cacheField name=" Iso SIR" numFmtId="0">
      <sharedItems containsString="0" containsBlank="1" containsNumber="1" minValue="-29.4948665514524" maxValue="53.375902554618499"/>
    </cacheField>
    <cacheField name=" Iso SAR" numFmtId="0">
      <sharedItems containsString="0" containsBlank="1" containsNumber="1" minValue="3.1203076543513699" maxValue="41.293899018500298"/>
    </cacheField>
    <cacheField name=" Back SDR" numFmtId="0">
      <sharedItems containsString="0" containsBlank="1" containsNumber="1" minValue="-6.5474608125677598" maxValue="36.424873770829898"/>
    </cacheField>
    <cacheField name=" Back SIR" numFmtId="0">
      <sharedItems containsString="0" containsBlank="1" containsNumber="1" minValue="-2.2580377682197699" maxValue="60.647781142643701"/>
    </cacheField>
    <cacheField name=" Back SAR" numFmtId="0">
      <sharedItems containsString="0" containsBlank="1" containsNumber="1" minValue="-4.2339378101834999" maxValue="36.871475150718602"/>
    </cacheField>
    <cacheField name="Average SDR" numFmtId="0">
      <sharedItems containsString="0" containsBlank="1" containsNumber="1" minValue="-9.7758425371586508" maxValue="35.786796201537697"/>
    </cacheField>
    <cacheField name=" Average SIR" numFmtId="0">
      <sharedItems containsBlank="1" containsMixedTypes="1" containsNumber="1" minValue="-4.4180805015186495" maxValue="46.055785253756802"/>
    </cacheField>
    <cacheField name="Average SAR" numFmtId="0">
      <sharedItems containsString="0" containsBlank="1" containsNumber="1" minValue="-1.61008124393506" maxValue="37.15070235682814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532405" createdVersion="8" refreshedVersion="8" minRefreshableVersion="3" recordCount="1333" xr:uid="{D2707DCA-5B9F-3642-82CF-3A35C9B5A181}">
  <cacheSource type="worksheet">
    <worksheetSource ref="A1:O1048576" sheet="ResultsCT96-3sec"/>
  </cacheSource>
  <cacheFields count="16">
    <cacheField name="Index" numFmtId="0">
      <sharedItems containsString="0" containsBlank="1" containsNumber="1" containsInteger="1" minValue="0" maxValue="1331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16.581884384155199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32.5696912729112" maxValue="41.371606633101997"/>
    </cacheField>
    <cacheField name=" Iso SIR" numFmtId="0">
      <sharedItems containsString="0" containsBlank="1" containsNumber="1" minValue="-32.5396351559396" maxValue="58.719861594045497"/>
    </cacheField>
    <cacheField name=" Iso SAR" numFmtId="0">
      <sharedItems containsString="0" containsBlank="1" containsNumber="1" minValue="5.0125420793164404" maxValue="41.5153606379222"/>
    </cacheField>
    <cacheField name=" Back SDR" numFmtId="0">
      <sharedItems containsString="0" containsBlank="1" containsNumber="1" minValue="-23.802695529742799" maxValue="41.342522650821799"/>
    </cacheField>
    <cacheField name=" Back SIR" numFmtId="0">
      <sharedItems containsString="0" containsBlank="1" containsNumber="1" minValue="-23.040693207014101" maxValue="59.492004626393097"/>
    </cacheField>
    <cacheField name=" Back SAR" numFmtId="0">
      <sharedItems containsString="0" containsBlank="1" containsNumber="1" minValue="-2.2355717261096402" maxValue="41.342522650821799"/>
    </cacheField>
    <cacheField name="Average SDR" numFmtId="0">
      <sharedItems containsString="0" containsBlank="1" containsNumber="1" minValue="-8.8361832305975003" maxValue="41.342522650821799"/>
    </cacheField>
    <cacheField name=" Average SIR" numFmtId="0">
      <sharedItems containsBlank="1" containsMixedTypes="1" containsNumber="1" minValue="-4.827449197468785" maxValue="46.985456014690897"/>
    </cacheField>
    <cacheField name="Average SAR" numFmtId="0">
      <sharedItems containsString="0" containsBlank="1" containsNumber="1" minValue="-2.2355717261096402" maxValue="41.3425226508217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Sasek" refreshedDate="45104.934860532405" createdVersion="8" refreshedVersion="8" minRefreshableVersion="3" recordCount="1001" xr:uid="{963FEFF6-D1AC-1141-9E64-9278FA6B30C9}">
  <cacheSource type="worksheet">
    <worksheetSource ref="A1:O1048576" sheet="ResultsDRPNN120-3sec"/>
  </cacheSource>
  <cacheFields count="16">
    <cacheField name="Index" numFmtId="0">
      <sharedItems containsString="0" containsBlank="1" containsNumber="1" containsInteger="1" minValue="0" maxValue="999"/>
    </cacheField>
    <cacheField name=" Test" numFmtId="0">
      <sharedItems containsBlank="1" count="2">
        <s v=" Control"/>
        <m/>
      </sharedItems>
    </cacheField>
    <cacheField name=" Song(A/A Hook/A No Hook/ B)" numFmtId="0">
      <sharedItems containsBlank="1"/>
    </cacheField>
    <cacheField name=" numPositiveFiles For 60 sec" numFmtId="0">
      <sharedItems containsString="0" containsBlank="1" containsNumber="1" containsInteger="1" minValue="0" maxValue="20"/>
    </cacheField>
    <cacheField name=" IBR(Isolated Background Ratio)" numFmtId="0">
      <sharedItems containsString="0" containsBlank="1" containsNumber="1" minValue="0" maxValue="5.7284855842590297"/>
    </cacheField>
    <cacheField name=" Double Background?" numFmtId="0">
      <sharedItems containsBlank="1"/>
    </cacheField>
    <cacheField name=" Forest (In thousands of trees)" numFmtId="0">
      <sharedItems containsBlank="1"/>
    </cacheField>
    <cacheField name=" Iso SDR" numFmtId="0">
      <sharedItems containsString="0" containsBlank="1" containsNumber="1" minValue="-29.2312137560031" maxValue="30.543422461400802"/>
    </cacheField>
    <cacheField name=" Iso SIR" numFmtId="0">
      <sharedItems containsString="0" containsBlank="1" containsNumber="1" minValue="-28.348191126756699" maxValue="53.875817677602697"/>
    </cacheField>
    <cacheField name=" Iso SAR" numFmtId="0">
      <sharedItems containsString="0" containsBlank="1" containsNumber="1" minValue="1.9478181427310499" maxValue="31.048361603258002"/>
    </cacheField>
    <cacheField name=" Back SDR" numFmtId="0">
      <sharedItems containsString="0" containsBlank="1" containsNumber="1" minValue="-10.415609395848699" maxValue="34.629102855554002"/>
    </cacheField>
    <cacheField name=" Back SIR" numFmtId="0">
      <sharedItems containsString="0" containsBlank="1" containsNumber="1" minValue="-8.3619665249507005" maxValue="58.681088330299602"/>
    </cacheField>
    <cacheField name=" Back SAR" numFmtId="0">
      <sharedItems containsString="0" containsBlank="1" containsNumber="1" minValue="-1.6780206245434" maxValue="35.536712403601697"/>
    </cacheField>
    <cacheField name="Average SDR" numFmtId="0">
      <sharedItems containsString="0" containsBlank="1" containsNumber="1" minValue="-10.943542887557189" maxValue="34.629102855554002"/>
    </cacheField>
    <cacheField name=" Average SIR" numFmtId="0">
      <sharedItems containsBlank="1" containsMixedTypes="1" containsNumber="1" minValue="-2.2772787221289796" maxValue="41.472563325996504"/>
    </cacheField>
    <cacheField name="Average SAR" numFmtId="0">
      <sharedItems containsString="0" containsBlank="1" containsNumber="1" minValue="-1.4681845434170799" maxValue="34.629102855554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87">
  <r>
    <n v="0"/>
    <x v="0"/>
    <x v="0"/>
    <x v="0"/>
    <s v=" None"/>
    <x v="0"/>
    <x v="0"/>
    <x v="0"/>
    <n v="27.4730977"/>
    <n v="40.893174729999998"/>
    <n v="27.675682819999999"/>
    <n v="29.229588750000001"/>
    <n v="39.385501009999999"/>
    <n v="29.670680870000002"/>
    <n v="28.351343225000001"/>
    <n v="40.139337869999999"/>
    <n v="28.673181845000002"/>
  </r>
  <r>
    <n v="20"/>
    <x v="0"/>
    <x v="0"/>
    <x v="1"/>
    <s v=" None"/>
    <x v="0"/>
    <x v="0"/>
    <x v="0"/>
    <m/>
    <m/>
    <m/>
    <n v="17.06730705"/>
    <m/>
    <n v="17.06730705"/>
    <n v="17.06730705"/>
    <s v=""/>
    <n v="17.06730705"/>
  </r>
  <r>
    <n v="46"/>
    <x v="0"/>
    <x v="0"/>
    <x v="2"/>
    <n v="1.0917794E-2"/>
    <x v="1"/>
    <x v="0"/>
    <x v="0"/>
    <n v="15.70465005"/>
    <n v="25.013924889999998"/>
    <n v="16.259887320000001"/>
    <n v="31.31015871"/>
    <n v="45.133974010000003"/>
    <n v="31.494184780000001"/>
    <n v="23.507404380000001"/>
    <n v="35.073949450000001"/>
    <n v="23.877036050000001"/>
  </r>
  <r>
    <n v="88"/>
    <x v="0"/>
    <x v="0"/>
    <x v="3"/>
    <n v="0.477387697"/>
    <x v="2"/>
    <x v="0"/>
    <x v="0"/>
    <n v="-5.1516214600000003"/>
    <n v="-4.992130478"/>
    <n v="15.465694709999999"/>
    <n v="8.448815433"/>
    <n v="14.37159801"/>
    <n v="9.8871902970000001"/>
    <n v="1.6485969864999999"/>
    <n v="4.6897337659999998"/>
    <n v="12.676442503499999"/>
  </r>
  <r>
    <n v="89"/>
    <x v="0"/>
    <x v="0"/>
    <x v="4"/>
    <n v="0.26732015599999998"/>
    <x v="3"/>
    <x v="0"/>
    <x v="0"/>
    <n v="19.743511049999999"/>
    <n v="30.124226669999999"/>
    <n v="20.16499146"/>
    <n v="25.38010255"/>
    <n v="31.474240470000002"/>
    <n v="26.608343139999999"/>
    <n v="22.561806799999999"/>
    <n v="30.799233569999998"/>
    <n v="23.386667299999999"/>
  </r>
  <r>
    <n v="99"/>
    <x v="0"/>
    <x v="0"/>
    <x v="1"/>
    <n v="0"/>
    <x v="4"/>
    <x v="0"/>
    <x v="0"/>
    <m/>
    <m/>
    <m/>
    <n v="25.493828650000001"/>
    <m/>
    <n v="25.493828650000001"/>
    <n v="25.493828650000001"/>
    <s v=""/>
    <n v="25.493828650000001"/>
  </r>
  <r>
    <n v="105"/>
    <x v="0"/>
    <x v="0"/>
    <x v="1"/>
    <n v="0"/>
    <x v="4"/>
    <x v="0"/>
    <x v="0"/>
    <m/>
    <m/>
    <m/>
    <n v="25.142319839999999"/>
    <m/>
    <n v="25.142319839999999"/>
    <n v="25.142319839999999"/>
    <s v=""/>
    <n v="25.142319839999999"/>
  </r>
  <r>
    <n v="106"/>
    <x v="0"/>
    <x v="0"/>
    <x v="1"/>
    <n v="0"/>
    <x v="4"/>
    <x v="0"/>
    <x v="0"/>
    <m/>
    <m/>
    <m/>
    <n v="19.70124418"/>
    <m/>
    <n v="19.70124418"/>
    <n v="19.70124418"/>
    <s v=""/>
    <n v="19.70124418"/>
  </r>
  <r>
    <n v="128"/>
    <x v="0"/>
    <x v="0"/>
    <x v="5"/>
    <n v="2.6286377E-2"/>
    <x v="5"/>
    <x v="0"/>
    <x v="0"/>
    <n v="12.32565357"/>
    <n v="21.776898710000001"/>
    <n v="12.87746329"/>
    <n v="22.640471300000002"/>
    <n v="25.7645844"/>
    <n v="25.551366139999999"/>
    <n v="17.483062435000001"/>
    <n v="23.770741555000001"/>
    <n v="19.214414715"/>
  </r>
  <r>
    <n v="150"/>
    <x v="0"/>
    <x v="0"/>
    <x v="1"/>
    <n v="0"/>
    <x v="4"/>
    <x v="0"/>
    <x v="0"/>
    <m/>
    <m/>
    <m/>
    <n v="12.02955285"/>
    <m/>
    <n v="12.02955285"/>
    <n v="12.02955285"/>
    <s v=""/>
    <n v="12.02955285"/>
  </r>
  <r>
    <n v="159"/>
    <x v="0"/>
    <x v="0"/>
    <x v="6"/>
    <n v="9.1138846999999995E-2"/>
    <x v="6"/>
    <x v="0"/>
    <x v="0"/>
    <n v="15.012545129999999"/>
    <n v="26.934318189999999"/>
    <n v="15.309700599999999"/>
    <n v="23.751357389999999"/>
    <n v="29.635409159999998"/>
    <n v="25.051952539999998"/>
    <n v="19.381951260000001"/>
    <n v="28.284863674999997"/>
    <n v="20.180826570000001"/>
  </r>
  <r>
    <n v="182"/>
    <x v="0"/>
    <x v="0"/>
    <x v="5"/>
    <n v="3.7267424E-2"/>
    <x v="7"/>
    <x v="0"/>
    <x v="0"/>
    <n v="20.466118519999998"/>
    <n v="26.545101280000001"/>
    <n v="21.705829600000001"/>
    <n v="26.93588476"/>
    <n v="41.999247480000001"/>
    <n v="27.07365953"/>
    <n v="23.701001640000001"/>
    <n v="34.272174380000003"/>
    <n v="24.389744565000001"/>
  </r>
  <r>
    <n v="204"/>
    <x v="0"/>
    <x v="0"/>
    <x v="7"/>
    <n v="5.4859377000000001E-2"/>
    <x v="8"/>
    <x v="0"/>
    <x v="0"/>
    <n v="15.1978332"/>
    <n v="18.31382369"/>
    <n v="18.168519"/>
    <n v="27.841323460000002"/>
    <n v="38.978007310000002"/>
    <n v="28.189723229999998"/>
    <n v="21.519578330000002"/>
    <n v="28.645915500000001"/>
    <n v="23.179121115000001"/>
  </r>
  <r>
    <n v="226"/>
    <x v="0"/>
    <x v="0"/>
    <x v="8"/>
    <n v="2.0943779949999999"/>
    <x v="9"/>
    <x v="0"/>
    <x v="0"/>
    <n v="20.746030399999999"/>
    <n v="48.029871569999997"/>
    <n v="20.754223440000001"/>
    <n v="13.3093079"/>
    <n v="15.81861282"/>
    <n v="16.998304529999999"/>
    <n v="17.027669150000001"/>
    <n v="31.924242194999998"/>
    <n v="18.876263985000001"/>
  </r>
  <r>
    <n v="248"/>
    <x v="0"/>
    <x v="0"/>
    <x v="6"/>
    <n v="0.46571919299999998"/>
    <x v="10"/>
    <x v="0"/>
    <x v="0"/>
    <n v="-2.357107981"/>
    <n v="-1.4283284999999999"/>
    <n v="8.5806466290000003"/>
    <n v="7.232151676"/>
    <n v="17.657363839999999"/>
    <n v="7.7188015559999998"/>
    <n v="2.4375218475000002"/>
    <n v="8.1145176699999997"/>
    <n v="8.1497240924999996"/>
  </r>
  <r>
    <n v="270"/>
    <x v="0"/>
    <x v="0"/>
    <x v="1"/>
    <n v="0"/>
    <x v="4"/>
    <x v="0"/>
    <x v="0"/>
    <m/>
    <m/>
    <m/>
    <n v="17.37226218"/>
    <m/>
    <n v="17.37226218"/>
    <n v="17.37226218"/>
    <s v=""/>
    <n v="17.37226218"/>
  </r>
  <r>
    <n v="292"/>
    <x v="0"/>
    <x v="0"/>
    <x v="3"/>
    <n v="0.156380296"/>
    <x v="11"/>
    <x v="0"/>
    <x v="0"/>
    <n v="2.8808136969999998"/>
    <n v="5.705248074"/>
    <n v="7.1193197880000003"/>
    <n v="15.725067510000001"/>
    <n v="26.123537259999999"/>
    <n v="16.151133229999999"/>
    <n v="9.3029406034999997"/>
    <n v="15.914392667"/>
    <n v="11.635226508999999"/>
  </r>
  <r>
    <n v="314"/>
    <x v="0"/>
    <x v="0"/>
    <x v="1"/>
    <n v="0"/>
    <x v="4"/>
    <x v="0"/>
    <x v="0"/>
    <m/>
    <m/>
    <m/>
    <n v="9.3406140650000005"/>
    <m/>
    <n v="9.3406140650000005"/>
    <n v="9.3406140650000005"/>
    <s v=""/>
    <n v="9.3406140650000005"/>
  </r>
  <r>
    <n v="336"/>
    <x v="0"/>
    <x v="0"/>
    <x v="1"/>
    <n v="0"/>
    <x v="4"/>
    <x v="0"/>
    <x v="0"/>
    <m/>
    <m/>
    <m/>
    <n v="28.724978879999998"/>
    <m/>
    <n v="28.724978879999998"/>
    <n v="28.724978879999998"/>
    <s v=""/>
    <n v="28.724978879999998"/>
  </r>
  <r>
    <n v="358"/>
    <x v="0"/>
    <x v="0"/>
    <x v="9"/>
    <n v="9.6230485000000004E-2"/>
    <x v="12"/>
    <x v="0"/>
    <x v="0"/>
    <n v="7.2226884120000001"/>
    <n v="15.792728739999999"/>
    <n v="7.9855676280000001"/>
    <n v="18.337409090000001"/>
    <n v="22.255806979999999"/>
    <n v="20.62280419"/>
    <n v="12.780048751000001"/>
    <n v="19.024267859999998"/>
    <n v="14.304185909000001"/>
  </r>
  <r>
    <n v="380"/>
    <x v="0"/>
    <x v="0"/>
    <x v="6"/>
    <n v="0.136904463"/>
    <x v="13"/>
    <x v="0"/>
    <x v="0"/>
    <n v="18.634032739999999"/>
    <n v="24.089660179999999"/>
    <n v="20.10625203"/>
    <n v="24.57935505"/>
    <n v="32.143109209999999"/>
    <n v="25.418711330000001"/>
    <n v="21.606693894999999"/>
    <n v="28.116384695000001"/>
    <n v="22.76248168"/>
  </r>
  <r>
    <n v="393"/>
    <x v="0"/>
    <x v="0"/>
    <x v="2"/>
    <n v="1.201869369"/>
    <x v="14"/>
    <x v="0"/>
    <x v="0"/>
    <n v="9.0428021269999999"/>
    <n v="9.9357841009999994"/>
    <n v="16.77086555"/>
    <n v="2.7453662400000001"/>
    <n v="9.4905240929999994"/>
    <n v="4.240608688"/>
    <n v="5.8940841835000004"/>
    <n v="9.7131540970000003"/>
    <n v="10.505737118999999"/>
  </r>
  <r>
    <n v="411"/>
    <x v="0"/>
    <x v="0"/>
    <x v="3"/>
    <n v="2.784212589"/>
    <x v="15"/>
    <x v="0"/>
    <x v="0"/>
    <n v="15.86066042"/>
    <n v="21.936769000000002"/>
    <n v="17.119416829999999"/>
    <n v="-0.18797379"/>
    <n v="4.9680603359999997"/>
    <n v="2.5936083569999999"/>
    <n v="7.8363433150000006"/>
    <n v="13.452414668000001"/>
    <n v="9.8565125934999998"/>
  </r>
  <r>
    <n v="412"/>
    <x v="0"/>
    <x v="0"/>
    <x v="6"/>
    <n v="0.363018811"/>
    <x v="16"/>
    <x v="0"/>
    <x v="0"/>
    <n v="-9.0452813840000008"/>
    <n v="-8.8840167230000002"/>
    <n v="14.749662259999999"/>
    <n v="-5.6627486180000002"/>
    <n v="0.55627447900000004"/>
    <n v="-1.73647453"/>
    <n v="-7.3540150010000005"/>
    <n v="-4.1638711219999998"/>
    <n v="6.5065938649999993"/>
  </r>
  <r>
    <n v="413"/>
    <x v="0"/>
    <x v="0"/>
    <x v="4"/>
    <n v="2.7858161930000001"/>
    <x v="17"/>
    <x v="0"/>
    <x v="0"/>
    <n v="8.8952548979999992"/>
    <n v="14.30354528"/>
    <n v="10.52786274"/>
    <n v="-13.501114100000001"/>
    <n v="-9.7136356900000003"/>
    <n v="-0.99540880700000001"/>
    <n v="-2.3029296010000007"/>
    <n v="2.2949547949999998"/>
    <n v="4.7662269664999997"/>
  </r>
  <r>
    <n v="414"/>
    <x v="0"/>
    <x v="0"/>
    <x v="8"/>
    <n v="0.21270920300000001"/>
    <x v="18"/>
    <x v="0"/>
    <x v="0"/>
    <n v="15.16385541"/>
    <n v="17.564338060000001"/>
    <n v="18.959244999999999"/>
    <n v="21.042210610000001"/>
    <n v="28.765299819999999"/>
    <n v="21.851569850000001"/>
    <n v="18.103033010000001"/>
    <n v="23.16481894"/>
    <n v="20.405407425"/>
  </r>
  <r>
    <n v="415"/>
    <x v="0"/>
    <x v="0"/>
    <x v="7"/>
    <n v="7.4678547999999997E-2"/>
    <x v="19"/>
    <x v="0"/>
    <x v="0"/>
    <n v="19.814102850000001"/>
    <n v="27.401625240000001"/>
    <n v="20.653667980000002"/>
    <n v="26.322032950000001"/>
    <n v="33.883808190000003"/>
    <n v="27.160934699999999"/>
    <n v="23.068067900000003"/>
    <n v="30.642716715000002"/>
    <n v="23.90730134"/>
  </r>
  <r>
    <n v="416"/>
    <x v="0"/>
    <x v="0"/>
    <x v="1"/>
    <n v="0"/>
    <x v="4"/>
    <x v="0"/>
    <x v="0"/>
    <m/>
    <m/>
    <m/>
    <n v="26.325001060000002"/>
    <m/>
    <n v="26.325001060000002"/>
    <n v="26.325001060000002"/>
    <s v=""/>
    <n v="26.325001060000002"/>
  </r>
  <r>
    <n v="417"/>
    <x v="0"/>
    <x v="0"/>
    <x v="6"/>
    <n v="0.113066413"/>
    <x v="20"/>
    <x v="0"/>
    <x v="0"/>
    <n v="14.39749533"/>
    <n v="19.08557347"/>
    <n v="16.253859129999999"/>
    <n v="23.699296310000001"/>
    <n v="28.62879783"/>
    <n v="25.389127819999999"/>
    <n v="19.04839582"/>
    <n v="23.857185649999998"/>
    <n v="20.821493474999997"/>
  </r>
  <r>
    <n v="418"/>
    <x v="0"/>
    <x v="0"/>
    <x v="5"/>
    <n v="3.5537217000000003E-2"/>
    <x v="7"/>
    <x v="0"/>
    <x v="0"/>
    <n v="17.569104039999999"/>
    <n v="22.1905894"/>
    <n v="19.433008279999999"/>
    <n v="28.029063740000002"/>
    <n v="43.487947740000003"/>
    <n v="28.154615289999999"/>
    <n v="22.799083889999999"/>
    <n v="32.839268570000002"/>
    <n v="23.793811784999999"/>
  </r>
  <r>
    <n v="419"/>
    <x v="0"/>
    <x v="0"/>
    <x v="1"/>
    <n v="0"/>
    <x v="4"/>
    <x v="0"/>
    <x v="0"/>
    <m/>
    <m/>
    <m/>
    <n v="29.225582070000002"/>
    <m/>
    <n v="29.225582070000002"/>
    <n v="29.225582070000002"/>
    <s v=""/>
    <n v="29.225582070000002"/>
  </r>
  <r>
    <n v="420"/>
    <x v="0"/>
    <x v="0"/>
    <x v="4"/>
    <n v="0.105176955"/>
    <x v="20"/>
    <x v="0"/>
    <x v="0"/>
    <n v="18.28396116"/>
    <n v="24.274007829999999"/>
    <n v="19.559783060000001"/>
    <n v="24.015361909999999"/>
    <n v="34.771240939999998"/>
    <n v="24.39797639"/>
    <n v="21.149661535"/>
    <n v="29.522624385"/>
    <n v="21.978879724999999"/>
  </r>
  <r>
    <n v="421"/>
    <x v="0"/>
    <x v="0"/>
    <x v="1"/>
    <n v="0"/>
    <x v="4"/>
    <x v="0"/>
    <x v="0"/>
    <m/>
    <m/>
    <m/>
    <n v="18.821075409999999"/>
    <m/>
    <n v="18.821075409999999"/>
    <n v="18.821075409999999"/>
    <s v=""/>
    <n v="18.821075409999999"/>
  </r>
  <r>
    <n v="422"/>
    <x v="0"/>
    <x v="0"/>
    <x v="9"/>
    <n v="8.2832426000000001E-2"/>
    <x v="21"/>
    <x v="0"/>
    <x v="0"/>
    <n v="13.88011021"/>
    <n v="25.076066789999999"/>
    <n v="14.23652828"/>
    <n v="22.615367630000001"/>
    <n v="28.49607692"/>
    <n v="23.918540570000001"/>
    <n v="18.24773892"/>
    <n v="26.786071854999999"/>
    <n v="19.077534425"/>
  </r>
  <r>
    <n v="423"/>
    <x v="0"/>
    <x v="0"/>
    <x v="5"/>
    <n v="8.7540626999999996E-2"/>
    <x v="6"/>
    <x v="0"/>
    <x v="0"/>
    <n v="27.277286010000001"/>
    <n v="33.626378600000002"/>
    <n v="28.424358389999998"/>
    <n v="27.19065075"/>
    <n v="36.629317620000002"/>
    <n v="27.716265440000001"/>
    <n v="27.23396838"/>
    <n v="35.127848110000002"/>
    <n v="28.070311914999998"/>
  </r>
  <r>
    <n v="424"/>
    <x v="0"/>
    <x v="0"/>
    <x v="4"/>
    <n v="0.137975335"/>
    <x v="13"/>
    <x v="0"/>
    <x v="0"/>
    <n v="18.968313869999999"/>
    <n v="28.487701640000001"/>
    <n v="19.488874979999999"/>
    <n v="25.022306889999999"/>
    <n v="33.303158209999999"/>
    <n v="25.72281843"/>
    <n v="21.995310379999999"/>
    <n v="30.895429925000002"/>
    <n v="22.605846704999998"/>
  </r>
  <r>
    <n v="425"/>
    <x v="0"/>
    <x v="0"/>
    <x v="6"/>
    <n v="9.1258838999999994E-2"/>
    <x v="6"/>
    <x v="0"/>
    <x v="0"/>
    <n v="13.73262253"/>
    <n v="33.605979959999999"/>
    <n v="13.77946157"/>
    <n v="18.81948131"/>
    <n v="20.897481849999998"/>
    <n v="23.053697110000002"/>
    <n v="16.27605192"/>
    <n v="27.251730904999999"/>
    <n v="18.416579340000002"/>
  </r>
  <r>
    <n v="426"/>
    <x v="0"/>
    <x v="0"/>
    <x v="10"/>
    <n v="0.14657276899999999"/>
    <x v="22"/>
    <x v="0"/>
    <x v="0"/>
    <n v="14.31602852"/>
    <n v="30.271908870000001"/>
    <n v="14.43173204"/>
    <n v="19.518430080000002"/>
    <n v="23.029678260000001"/>
    <n v="22.101199739999998"/>
    <n v="16.917229300000002"/>
    <n v="26.650793565000001"/>
    <n v="18.266465889999999"/>
  </r>
  <r>
    <n v="427"/>
    <x v="0"/>
    <x v="0"/>
    <x v="8"/>
    <n v="0.191119343"/>
    <x v="23"/>
    <x v="0"/>
    <x v="0"/>
    <n v="18.657508289999999"/>
    <n v="34.864729730000001"/>
    <n v="18.764197429999999"/>
    <n v="23.96110608"/>
    <n v="32.523974969999998"/>
    <n v="24.614631070000002"/>
    <n v="21.309307185000002"/>
    <n v="33.694352350000003"/>
    <n v="21.689414249999999"/>
  </r>
  <r>
    <n v="428"/>
    <x v="0"/>
    <x v="0"/>
    <x v="4"/>
    <n v="0.17639148199999999"/>
    <x v="24"/>
    <x v="0"/>
    <x v="0"/>
    <n v="20.896826279999999"/>
    <n v="32.937401549999997"/>
    <n v="21.179362829999999"/>
    <n v="24.378678440000002"/>
    <n v="32.198162549999999"/>
    <n v="25.165553450000001"/>
    <n v="22.63775236"/>
    <n v="32.567782049999998"/>
    <n v="23.17245814"/>
  </r>
  <r>
    <n v="429"/>
    <x v="0"/>
    <x v="0"/>
    <x v="7"/>
    <n v="6.1793733000000003E-2"/>
    <x v="25"/>
    <x v="0"/>
    <x v="0"/>
    <n v="-3.110536229"/>
    <n v="-2.4143445059999999"/>
    <n v="9.5665941639999996"/>
    <n v="19.61043343"/>
    <n v="27.964870569999999"/>
    <n v="20.303136080000002"/>
    <n v="8.2499486004999998"/>
    <n v="12.775263032"/>
    <n v="14.934865122000001"/>
  </r>
  <r>
    <n v="430"/>
    <x v="0"/>
    <x v="0"/>
    <x v="10"/>
    <n v="0.27696946300000003"/>
    <x v="26"/>
    <x v="0"/>
    <x v="0"/>
    <n v="-2.7362143310000002"/>
    <n v="-1.9072759960000001"/>
    <n v="8.9320939189999997"/>
    <n v="10.600726160000001"/>
    <n v="25.307690399999998"/>
    <n v="10.76296668"/>
    <n v="3.9322559145000002"/>
    <n v="11.700207202"/>
    <n v="9.8475302995000007"/>
  </r>
  <r>
    <n v="431"/>
    <x v="0"/>
    <x v="0"/>
    <x v="6"/>
    <n v="0.22264541700000001"/>
    <x v="27"/>
    <x v="0"/>
    <x v="0"/>
    <n v="8.3948670140000008"/>
    <n v="9.1677980859999995"/>
    <n v="16.768563459999999"/>
    <n v="20.543721390000002"/>
    <n v="31.258114979999998"/>
    <n v="20.931963450000001"/>
    <n v="14.469294202"/>
    <n v="20.212956533"/>
    <n v="18.850263455"/>
  </r>
  <r>
    <n v="432"/>
    <x v="0"/>
    <x v="0"/>
    <x v="10"/>
    <n v="0.13094085499999999"/>
    <x v="28"/>
    <x v="0"/>
    <x v="0"/>
    <n v="14.302007379999999"/>
    <n v="31.769310260000001"/>
    <n v="14.38341499"/>
    <n v="21.961546599999998"/>
    <n v="29.784400680000001"/>
    <n v="22.74969935"/>
    <n v="18.131776989999999"/>
    <n v="30.776855470000001"/>
    <n v="18.566557169999999"/>
  </r>
  <r>
    <n v="433"/>
    <x v="0"/>
    <x v="0"/>
    <x v="1"/>
    <n v="0"/>
    <x v="4"/>
    <x v="0"/>
    <x v="0"/>
    <m/>
    <m/>
    <m/>
    <n v="28.103500539999999"/>
    <m/>
    <n v="28.103500539999999"/>
    <n v="28.103500539999999"/>
    <s v=""/>
    <n v="28.103500539999999"/>
  </r>
  <r>
    <n v="434"/>
    <x v="0"/>
    <x v="0"/>
    <x v="8"/>
    <n v="0.16644614899999999"/>
    <x v="29"/>
    <x v="0"/>
    <x v="0"/>
    <n v="17.524229999999999"/>
    <n v="24.85403896"/>
    <n v="18.426487380000001"/>
    <n v="23.141148770000001"/>
    <n v="28.654242579999998"/>
    <n v="24.579715"/>
    <n v="20.332689385000002"/>
    <n v="26.754140769999999"/>
    <n v="21.503101190000002"/>
  </r>
  <r>
    <n v="435"/>
    <x v="0"/>
    <x v="0"/>
    <x v="6"/>
    <n v="0.37175041399999997"/>
    <x v="30"/>
    <x v="0"/>
    <x v="0"/>
    <n v="11.5696805"/>
    <n v="15.95811677"/>
    <n v="13.64419747"/>
    <n v="15.39959535"/>
    <n v="20.695438960000001"/>
    <n v="16.957037100000001"/>
    <n v="13.484637925000001"/>
    <n v="18.326777865"/>
    <n v="15.300617285000001"/>
  </r>
  <r>
    <n v="436"/>
    <x v="0"/>
    <x v="0"/>
    <x v="3"/>
    <n v="0.288178504"/>
    <x v="31"/>
    <x v="0"/>
    <x v="0"/>
    <n v="16.651503470000002"/>
    <n v="36.094709760000001"/>
    <n v="16.702223530000001"/>
    <n v="19.781240360000002"/>
    <n v="23.38623248"/>
    <n v="22.288428450000001"/>
    <n v="18.216371915000003"/>
    <n v="29.740471120000002"/>
    <n v="19.495325990000001"/>
  </r>
  <r>
    <n v="437"/>
    <x v="0"/>
    <x v="0"/>
    <x v="4"/>
    <n v="0.30635073800000001"/>
    <x v="32"/>
    <x v="0"/>
    <x v="0"/>
    <n v="14.40552772"/>
    <n v="26.45275461"/>
    <n v="14.69523133"/>
    <n v="16.0134358"/>
    <n v="21.899728710000002"/>
    <n v="17.336483309999998"/>
    <n v="15.209481759999999"/>
    <n v="24.176241660000002"/>
    <n v="16.015857319999999"/>
  </r>
  <r>
    <n v="438"/>
    <x v="0"/>
    <x v="0"/>
    <x v="8"/>
    <n v="0.19725868099999999"/>
    <x v="33"/>
    <x v="0"/>
    <x v="0"/>
    <n v="6.2324921839999998"/>
    <n v="6.8462482140000001"/>
    <n v="15.84969471"/>
    <n v="20.571052810000001"/>
    <n v="27.83039312"/>
    <n v="21.48243115"/>
    <n v="13.401772497"/>
    <n v="17.338320667000001"/>
    <n v="18.666062929999999"/>
  </r>
  <r>
    <n v="439"/>
    <x v="0"/>
    <x v="0"/>
    <x v="6"/>
    <n v="9.5583968000000005E-2"/>
    <x v="12"/>
    <x v="0"/>
    <x v="0"/>
    <n v="20.906428259999998"/>
    <n v="26.961888080000001"/>
    <n v="22.152990460000002"/>
    <n v="25.576349919999998"/>
    <n v="38.065813810000002"/>
    <n v="25.829013759999999"/>
    <n v="23.241389089999998"/>
    <n v="32.513850945000002"/>
    <n v="23.99100211"/>
  </r>
  <r>
    <n v="440"/>
    <x v="0"/>
    <x v="0"/>
    <x v="3"/>
    <n v="0.27171051499999999"/>
    <x v="3"/>
    <x v="0"/>
    <x v="0"/>
    <n v="8.6291504339999996"/>
    <n v="9.3171005620000003"/>
    <n v="17.451500110000001"/>
    <n v="20.85875072"/>
    <n v="27.052993600000001"/>
    <n v="22.060318179999999"/>
    <n v="14.743950577"/>
    <n v="18.185047081"/>
    <n v="19.755909145"/>
  </r>
  <r>
    <n v="441"/>
    <x v="0"/>
    <x v="0"/>
    <x v="6"/>
    <n v="0.31371784200000002"/>
    <x v="32"/>
    <x v="0"/>
    <x v="0"/>
    <n v="-1.1978125340000001"/>
    <n v="-0.711993459"/>
    <n v="11.936801450000001"/>
    <n v="3.2715683659999999"/>
    <n v="11.33873681"/>
    <n v="4.3163472919999997"/>
    <n v="1.0368779159999999"/>
    <n v="5.3133716755"/>
    <n v="8.1265743710000002"/>
  </r>
  <r>
    <n v="442"/>
    <x v="0"/>
    <x v="0"/>
    <x v="1"/>
    <n v="0"/>
    <x v="4"/>
    <x v="0"/>
    <x v="0"/>
    <m/>
    <m/>
    <m/>
    <n v="2.8699924910000001"/>
    <m/>
    <n v="2.8699924910000001"/>
    <n v="2.8699924910000001"/>
    <s v=""/>
    <n v="2.8699924910000001"/>
  </r>
  <r>
    <n v="443"/>
    <x v="0"/>
    <x v="0"/>
    <x v="4"/>
    <n v="0.19025020300000001"/>
    <x v="23"/>
    <x v="0"/>
    <x v="0"/>
    <n v="13.32406503"/>
    <n v="18.81264539"/>
    <n v="14.82304517"/>
    <n v="20.52724293"/>
    <n v="32.806268680000002"/>
    <n v="20.794404069999999"/>
    <n v="16.92565398"/>
    <n v="25.809457035000001"/>
    <n v="17.80872462"/>
  </r>
  <r>
    <n v="444"/>
    <x v="0"/>
    <x v="0"/>
    <x v="1"/>
    <n v="0"/>
    <x v="4"/>
    <x v="0"/>
    <x v="0"/>
    <m/>
    <m/>
    <m/>
    <n v="25.60273926"/>
    <m/>
    <n v="25.60273926"/>
    <n v="25.60273926"/>
    <s v=""/>
    <n v="25.60273926"/>
  </r>
  <r>
    <n v="445"/>
    <x v="0"/>
    <x v="0"/>
    <x v="3"/>
    <n v="0.16951945400000001"/>
    <x v="29"/>
    <x v="0"/>
    <x v="0"/>
    <n v="21.479067319999999"/>
    <n v="34.066615949999999"/>
    <n v="21.72696569"/>
    <n v="26.480425619999998"/>
    <n v="32.897738769999997"/>
    <n v="27.607466970000001"/>
    <n v="23.979746469999998"/>
    <n v="33.482177359999994"/>
    <n v="24.667216330000002"/>
  </r>
  <r>
    <n v="446"/>
    <x v="0"/>
    <x v="0"/>
    <x v="10"/>
    <n v="0.13951213700000001"/>
    <x v="13"/>
    <x v="0"/>
    <x v="0"/>
    <n v="11.558548650000001"/>
    <n v="28.872347019999999"/>
    <n v="11.645545970000001"/>
    <n v="17.25534554"/>
    <n v="21.62537768"/>
    <n v="19.26142815"/>
    <n v="14.406947095"/>
    <n v="25.24886235"/>
    <n v="15.45348706"/>
  </r>
  <r>
    <n v="447"/>
    <x v="0"/>
    <x v="0"/>
    <x v="1"/>
    <n v="0"/>
    <x v="4"/>
    <x v="0"/>
    <x v="0"/>
    <m/>
    <m/>
    <m/>
    <n v="10.78117917"/>
    <m/>
    <n v="10.78117917"/>
    <n v="10.78117917"/>
    <s v=""/>
    <n v="10.78117917"/>
  </r>
  <r>
    <n v="448"/>
    <x v="0"/>
    <x v="0"/>
    <x v="3"/>
    <n v="0.24781410400000001"/>
    <x v="34"/>
    <x v="0"/>
    <x v="0"/>
    <n v="16.88698875"/>
    <n v="19.54780538"/>
    <n v="20.325305950000001"/>
    <n v="22.665134330000001"/>
    <n v="32.014819119999999"/>
    <n v="23.204094860000001"/>
    <n v="19.776061540000001"/>
    <n v="25.781312249999999"/>
    <n v="21.764700404999999"/>
  </r>
  <r>
    <n v="449"/>
    <x v="0"/>
    <x v="0"/>
    <x v="6"/>
    <n v="0.12599158299999999"/>
    <x v="28"/>
    <x v="0"/>
    <x v="0"/>
    <n v="19.161931320000001"/>
    <n v="21.260432640000001"/>
    <n v="23.360133319999999"/>
    <n v="27.315189660000001"/>
    <n v="37.453604550000001"/>
    <n v="27.758434470000001"/>
    <n v="23.238560490000001"/>
    <n v="29.357018595"/>
    <n v="25.559283895"/>
  </r>
  <r>
    <n v="450"/>
    <x v="0"/>
    <x v="0"/>
    <x v="3"/>
    <n v="0.281591445"/>
    <x v="26"/>
    <x v="0"/>
    <x v="0"/>
    <n v="21.48096885"/>
    <n v="41.465294829999998"/>
    <n v="21.525085430000001"/>
    <n v="21.610258219999999"/>
    <n v="27.668826200000002"/>
    <n v="22.854485140000001"/>
    <n v="21.545613535000001"/>
    <n v="34.567060515000001"/>
    <n v="22.189785284999999"/>
  </r>
  <r>
    <n v="482"/>
    <x v="0"/>
    <x v="0"/>
    <x v="8"/>
    <n v="0.34440663456916798"/>
    <x v="35"/>
    <x v="0"/>
    <x v="0"/>
    <n v="15.357751812832101"/>
    <n v="30.254753320433"/>
    <n v="15.5048047373822"/>
    <n v="12.9431978635228"/>
    <n v="15.6432939540642"/>
    <n v="16.4044169491712"/>
    <n v="14.15047483817745"/>
    <n v="22.949023637248601"/>
    <n v="15.954610843276701"/>
  </r>
  <r>
    <n v="483"/>
    <x v="0"/>
    <x v="0"/>
    <x v="6"/>
    <n v="0.12311265617609"/>
    <x v="36"/>
    <x v="0"/>
    <x v="0"/>
    <n v="18.9666698732063"/>
    <n v="29.691403162144301"/>
    <n v="19.3553655471793"/>
    <n v="23.8034449938942"/>
    <n v="28.939617847411501"/>
    <n v="25.398309712885801"/>
    <n v="21.385057433550251"/>
    <n v="29.315510504777901"/>
    <n v="22.376837630032551"/>
  </r>
  <r>
    <n v="484"/>
    <x v="0"/>
    <x v="0"/>
    <x v="10"/>
    <n v="0.33248817920684798"/>
    <x v="37"/>
    <x v="0"/>
    <x v="0"/>
    <n v="-12.0964777621313"/>
    <n v="-12.0344965757445"/>
    <n v="18.687900796665598"/>
    <n v="-11.8450101503668"/>
    <n v="-8.3098659051875394"/>
    <n v="-0.39523353367438502"/>
    <n v="-11.97074395624905"/>
    <n v="-10.172181240466021"/>
    <n v="9.1463336314956063"/>
  </r>
  <r>
    <n v="485"/>
    <x v="0"/>
    <x v="0"/>
    <x v="10"/>
    <n v="0.100469447672367"/>
    <x v="12"/>
    <x v="0"/>
    <x v="0"/>
    <n v="17.456438947949799"/>
    <n v="29.6844888082138"/>
    <n v="17.729218452548299"/>
    <n v="25.285345656902599"/>
    <n v="32.8988887452022"/>
    <n v="26.113773213732699"/>
    <n v="21.370892302426199"/>
    <n v="31.291688776708"/>
    <n v="21.921495833140497"/>
  </r>
  <r>
    <n v="486"/>
    <x v="0"/>
    <x v="0"/>
    <x v="9"/>
    <n v="0.18992921710014299"/>
    <x v="23"/>
    <x v="0"/>
    <x v="0"/>
    <n v="24.734170593351902"/>
    <n v="30.999217311277899"/>
    <n v="25.908489462962301"/>
    <n v="25.2371580798374"/>
    <n v="27.947725544834"/>
    <n v="28.576381427206101"/>
    <n v="24.985664336594652"/>
    <n v="29.473471428055952"/>
    <n v="27.242435445084201"/>
  </r>
  <r>
    <n v="518"/>
    <x v="0"/>
    <x v="0"/>
    <x v="1"/>
    <n v="0"/>
    <x v="4"/>
    <x v="0"/>
    <x v="0"/>
    <m/>
    <m/>
    <m/>
    <n v="26.243956409774999"/>
    <m/>
    <n v="26.243956409774999"/>
    <n v="26.243956409774999"/>
    <s v=""/>
    <n v="26.243956409774999"/>
  </r>
  <r>
    <n v="519"/>
    <x v="0"/>
    <x v="0"/>
    <x v="3"/>
    <n v="0.164219290018081"/>
    <x v="11"/>
    <x v="0"/>
    <x v="0"/>
    <n v="12.014128150731199"/>
    <n v="30.8386018785632"/>
    <n v="12.075012880670499"/>
    <n v="18.392294660311698"/>
    <n v="22.8342402200282"/>
    <n v="20.350255915881199"/>
    <n v="15.203211405521449"/>
    <n v="26.836421049295701"/>
    <n v="16.212634398275849"/>
  </r>
  <r>
    <n v="520"/>
    <x v="0"/>
    <x v="0"/>
    <x v="4"/>
    <n v="0.32478392124175998"/>
    <x v="38"/>
    <x v="0"/>
    <x v="0"/>
    <n v="12.146918569559199"/>
    <n v="21.8953995672153"/>
    <n v="12.661340664666501"/>
    <n v="13.772792759008301"/>
    <n v="20.563771693955498"/>
    <n v="14.831002973682599"/>
    <n v="12.959855664283751"/>
    <n v="21.229585630585397"/>
    <n v="13.746171819174549"/>
  </r>
  <r>
    <n v="521"/>
    <x v="0"/>
    <x v="0"/>
    <x v="1"/>
    <n v="0"/>
    <x v="4"/>
    <x v="0"/>
    <x v="0"/>
    <m/>
    <m/>
    <m/>
    <n v="27.186083403969398"/>
    <m/>
    <n v="27.186083403969398"/>
    <n v="27.186083403969398"/>
    <s v=""/>
    <n v="27.186083403969398"/>
  </r>
  <r>
    <n v="522"/>
    <x v="0"/>
    <x v="0"/>
    <x v="10"/>
    <n v="0.12652158737182601"/>
    <x v="28"/>
    <x v="0"/>
    <x v="0"/>
    <n v="14.480257016327901"/>
    <n v="26.971777133279002"/>
    <n v="14.740833210502601"/>
    <n v="23.037044363167901"/>
    <n v="28.925394484774099"/>
    <n v="24.3369839488137"/>
    <n v="18.758650689747903"/>
    <n v="27.94858580902655"/>
    <n v="19.538908579658148"/>
  </r>
  <r>
    <n v="554"/>
    <x v="0"/>
    <x v="0"/>
    <x v="11"/>
    <n v="0.32554167509078902"/>
    <x v="37"/>
    <x v="0"/>
    <x v="0"/>
    <n v="-2.8613050754168499"/>
    <n v="-2.6403531649615801"/>
    <n v="14.7116832593066"/>
    <n v="12.3499577883718"/>
    <n v="23.196946262722701"/>
    <n v="12.7436135879056"/>
    <n v="4.7443263564774751"/>
    <n v="10.27829654888056"/>
    <n v="13.7276484236061"/>
  </r>
  <r>
    <n v="555"/>
    <x v="0"/>
    <x v="0"/>
    <x v="1"/>
    <n v="0"/>
    <x v="4"/>
    <x v="0"/>
    <x v="0"/>
    <m/>
    <m/>
    <m/>
    <n v="24.018250202388401"/>
    <m/>
    <n v="24.018250202388401"/>
    <n v="24.018250202388401"/>
    <s v=""/>
    <n v="24.018250202388401"/>
  </r>
  <r>
    <n v="556"/>
    <x v="0"/>
    <x v="0"/>
    <x v="1"/>
    <n v="0"/>
    <x v="4"/>
    <x v="0"/>
    <x v="0"/>
    <m/>
    <m/>
    <m/>
    <n v="22.298795446310599"/>
    <m/>
    <n v="22.298795446310599"/>
    <n v="22.298795446310599"/>
    <s v=""/>
    <n v="22.298795446310599"/>
  </r>
  <r>
    <n v="557"/>
    <x v="0"/>
    <x v="0"/>
    <x v="8"/>
    <n v="0.15838471055030801"/>
    <x v="11"/>
    <x v="0"/>
    <x v="0"/>
    <n v="7.41281108588315"/>
    <n v="10.034318215566101"/>
    <n v="11.2609810137733"/>
    <n v="18.655535746337598"/>
    <n v="26.032860855886199"/>
    <n v="19.543717319852298"/>
    <n v="13.034173416110374"/>
    <n v="18.033589535726151"/>
    <n v="15.402349166812799"/>
  </r>
  <r>
    <n v="558"/>
    <x v="0"/>
    <x v="0"/>
    <x v="6"/>
    <n v="1.46825504302978"/>
    <x v="39"/>
    <x v="0"/>
    <x v="0"/>
    <n v="18.690892605399601"/>
    <n v="31.201231971796101"/>
    <n v="18.944926925584099"/>
    <n v="7.4121935136463604"/>
    <n v="10.218214243728699"/>
    <n v="11.031393808505999"/>
    <n v="13.051543059522981"/>
    <n v="20.7097231077624"/>
    <n v="14.988160367045049"/>
  </r>
  <r>
    <n v="590"/>
    <x v="0"/>
    <x v="0"/>
    <x v="8"/>
    <n v="0.25904789566993702"/>
    <x v="40"/>
    <x v="0"/>
    <x v="0"/>
    <n v="7.3507527644825403"/>
    <n v="8.4053474295695505"/>
    <n v="14.600022355555399"/>
    <n v="17.124911477107101"/>
    <n v="26.3572485972017"/>
    <n v="17.686837939538801"/>
    <n v="12.23783212079482"/>
    <n v="17.381298013385624"/>
    <n v="16.1434301475471"/>
  </r>
  <r>
    <n v="591"/>
    <x v="0"/>
    <x v="0"/>
    <x v="10"/>
    <n v="0.13231362402439101"/>
    <x v="28"/>
    <x v="0"/>
    <x v="0"/>
    <n v="14.768966788469999"/>
    <n v="28.512177040350501"/>
    <n v="14.962493112200301"/>
    <n v="20.531705670409401"/>
    <n v="26.504653252627399"/>
    <n v="21.806795437072299"/>
    <n v="17.650336229439702"/>
    <n v="27.50841514648895"/>
    <n v="18.384644274636301"/>
  </r>
  <r>
    <n v="592"/>
    <x v="0"/>
    <x v="0"/>
    <x v="10"/>
    <n v="0.216599315404891"/>
    <x v="27"/>
    <x v="0"/>
    <x v="0"/>
    <n v="21.498671728349201"/>
    <n v="36.209102180002802"/>
    <n v="21.649054973844699"/>
    <n v="22.436781372512801"/>
    <n v="32.928089642713203"/>
    <n v="22.845257782413299"/>
    <n v="21.967726550431003"/>
    <n v="34.568595911358003"/>
    <n v="22.247156378128999"/>
  </r>
  <r>
    <n v="593"/>
    <x v="0"/>
    <x v="0"/>
    <x v="1"/>
    <n v="0"/>
    <x v="4"/>
    <x v="0"/>
    <x v="0"/>
    <m/>
    <m/>
    <m/>
    <n v="27.7170470000524"/>
    <m/>
    <n v="27.7170470000524"/>
    <n v="27.7170470000524"/>
    <s v=""/>
    <n v="27.7170470000524"/>
  </r>
  <r>
    <n v="594"/>
    <x v="0"/>
    <x v="0"/>
    <x v="4"/>
    <n v="0.27631124854087802"/>
    <x v="26"/>
    <x v="0"/>
    <x v="0"/>
    <n v="-10.869370884543001"/>
    <n v="-10.801302410779099"/>
    <n v="18.361196096540301"/>
    <n v="-3.3935786198438298"/>
    <n v="17.941923172684799"/>
    <n v="-3.2923246880184198"/>
    <n v="-7.131474752193415"/>
    <n v="3.5703103809528498"/>
    <n v="7.5344357042609404"/>
  </r>
  <r>
    <n v="626"/>
    <x v="0"/>
    <x v="0"/>
    <x v="3"/>
    <n v="0.17968565225601099"/>
    <x v="24"/>
    <x v="0"/>
    <x v="0"/>
    <n v="20.405389297464101"/>
    <n v="33.991548322038298"/>
    <n v="20.6015926567195"/>
    <n v="25.778054952309699"/>
    <n v="35.212468534116198"/>
    <n v="26.304580063765499"/>
    <n v="23.0917221248869"/>
    <n v="34.602008428077248"/>
    <n v="23.453086360242501"/>
  </r>
  <r>
    <n v="627"/>
    <x v="0"/>
    <x v="0"/>
    <x v="9"/>
    <n v="0.112232446670532"/>
    <x v="20"/>
    <x v="0"/>
    <x v="0"/>
    <n v="0.73632583537872598"/>
    <n v="1.1381951327042401"/>
    <n v="13.7510893059198"/>
    <n v="19.982114611378499"/>
    <n v="26.8209122521103"/>
    <n v="20.998794824488002"/>
    <n v="10.359220223378612"/>
    <n v="13.97955369240727"/>
    <n v="17.3749420652039"/>
  </r>
  <r>
    <n v="628"/>
    <x v="0"/>
    <x v="0"/>
    <x v="10"/>
    <n v="0.100085064768791"/>
    <x v="12"/>
    <x v="0"/>
    <x v="0"/>
    <n v="18.9330692327867"/>
    <n v="30.4496502971636"/>
    <n v="19.2546052151677"/>
    <n v="24.507206704484499"/>
    <n v="30.200692790400701"/>
    <n v="25.875491097356399"/>
    <n v="21.720137968635598"/>
    <n v="30.325171543782151"/>
    <n v="22.565048156262051"/>
  </r>
  <r>
    <n v="629"/>
    <x v="0"/>
    <x v="0"/>
    <x v="4"/>
    <n v="0.152510315179824"/>
    <x v="22"/>
    <x v="0"/>
    <x v="0"/>
    <n v="18.810908670421899"/>
    <n v="32.504920141367798"/>
    <n v="19.002943128247399"/>
    <n v="22.231604679275801"/>
    <n v="24.9394632664618"/>
    <n v="25.580899129941798"/>
    <n v="20.52125667484885"/>
    <n v="28.722191703914799"/>
    <n v="22.291921129094597"/>
  </r>
  <r>
    <n v="630"/>
    <x v="0"/>
    <x v="0"/>
    <x v="2"/>
    <n v="2.86155417561531E-2"/>
    <x v="5"/>
    <x v="0"/>
    <x v="0"/>
    <n v="15.6565738366827"/>
    <n v="18.033370700745198"/>
    <n v="19.4766033061039"/>
    <n v="28.4176753473538"/>
    <n v="47.197568268326002"/>
    <n v="28.475659251791502"/>
    <n v="22.037124592018252"/>
    <n v="32.615469484535602"/>
    <n v="23.976131278947701"/>
  </r>
  <r>
    <n v="662"/>
    <x v="0"/>
    <x v="0"/>
    <x v="5"/>
    <n v="1.23876733705401E-2"/>
    <x v="1"/>
    <x v="0"/>
    <x v="0"/>
    <n v="11.341245393935401"/>
    <n v="13.5076763044147"/>
    <n v="15.589375807030899"/>
    <n v="28.070860511802799"/>
    <n v="46.660486417892301"/>
    <n v="28.1314665327086"/>
    <n v="19.706052952869101"/>
    <n v="30.084081361153501"/>
    <n v="21.860421169869749"/>
  </r>
  <r>
    <n v="663"/>
    <x v="0"/>
    <x v="0"/>
    <x v="1"/>
    <n v="0"/>
    <x v="4"/>
    <x v="0"/>
    <x v="0"/>
    <m/>
    <m/>
    <m/>
    <n v="24.8619920316433"/>
    <m/>
    <n v="24.8619920316433"/>
    <n v="24.8619920316433"/>
    <s v=""/>
    <n v="24.8619920316433"/>
  </r>
  <r>
    <n v="664"/>
    <x v="0"/>
    <x v="0"/>
    <x v="6"/>
    <n v="0.15022540092468201"/>
    <x v="22"/>
    <x v="0"/>
    <x v="0"/>
    <n v="14.0355593046444"/>
    <n v="24.998568383779201"/>
    <n v="14.411927533703199"/>
    <n v="20.672954702583599"/>
    <n v="27.3186462281205"/>
    <n v="21.740534782360299"/>
    <n v="17.354257003613998"/>
    <n v="26.15860730594985"/>
    <n v="18.076231158031749"/>
  </r>
  <r>
    <n v="665"/>
    <x v="0"/>
    <x v="0"/>
    <x v="7"/>
    <n v="9.9425934255123097E-2"/>
    <x v="12"/>
    <x v="0"/>
    <x v="0"/>
    <n v="-12.7041911884599"/>
    <n v="-12.5337715772731"/>
    <n v="14.212969544299"/>
    <n v="5.2199818630602604"/>
    <n v="32.185622061968203"/>
    <n v="5.2313495680424502"/>
    <n v="-3.7421046626998198"/>
    <n v="9.8259252423475516"/>
    <n v="9.722159556170725"/>
  </r>
  <r>
    <n v="666"/>
    <x v="0"/>
    <x v="0"/>
    <x v="4"/>
    <n v="0.13276158273220001"/>
    <x v="28"/>
    <x v="0"/>
    <x v="0"/>
    <n v="-0.950932351284977"/>
    <n v="-0.41887959585687801"/>
    <n v="11.6554625581455"/>
    <n v="18.8902997124571"/>
    <n v="28.816285886558401"/>
    <n v="19.361876727918801"/>
    <n v="8.969683680586062"/>
    <n v="14.198703145350761"/>
    <n v="15.50866964303215"/>
  </r>
  <r>
    <n v="698"/>
    <x v="0"/>
    <x v="0"/>
    <x v="10"/>
    <n v="0.17936035990714999"/>
    <x v="24"/>
    <x v="0"/>
    <x v="0"/>
    <n v="9.00246408792969"/>
    <n v="11.6259399640825"/>
    <n v="12.726288441509899"/>
    <n v="19.5439022191402"/>
    <n v="33.116601396202903"/>
    <n v="19.7411094609649"/>
    <n v="14.273183153534944"/>
    <n v="22.3712706801427"/>
    <n v="16.2336989512374"/>
  </r>
  <r>
    <n v="699"/>
    <x v="0"/>
    <x v="0"/>
    <x v="4"/>
    <n v="0.276358783245086"/>
    <x v="26"/>
    <x v="0"/>
    <x v="0"/>
    <n v="12.078246602993699"/>
    <n v="38.341823428131597"/>
    <n v="12.0891615223922"/>
    <n v="14.095798519364401"/>
    <n v="18.644380630898802"/>
    <n v="16.031395752495801"/>
    <n v="13.087022561179051"/>
    <n v="28.4931020295152"/>
    <n v="14.060278637444"/>
  </r>
  <r>
    <n v="700"/>
    <x v="0"/>
    <x v="0"/>
    <x v="4"/>
    <n v="0.59431403875350897"/>
    <x v="41"/>
    <x v="0"/>
    <x v="0"/>
    <n v="-2.6147269215786899"/>
    <n v="-2.18524747895033"/>
    <n v="11.8856047361761"/>
    <n v="-5.0611034490090701"/>
    <n v="7.3073353091908499"/>
    <n v="-4.0613193777684202"/>
    <n v="-3.83791518529388"/>
    <n v="2.5610439151202602"/>
    <n v="3.9121426792038401"/>
  </r>
  <r>
    <n v="701"/>
    <x v="0"/>
    <x v="0"/>
    <x v="4"/>
    <n v="0.17033487558364799"/>
    <x v="29"/>
    <x v="0"/>
    <x v="0"/>
    <n v="16.742116753635599"/>
    <n v="27.546010551320499"/>
    <n v="17.126540590503499"/>
    <n v="22.401977339171101"/>
    <n v="28.208454084845801"/>
    <n v="23.7317067402555"/>
    <n v="19.572047046403348"/>
    <n v="27.877232318083152"/>
    <n v="20.4291236653795"/>
  </r>
  <r>
    <n v="702"/>
    <x v="0"/>
    <x v="0"/>
    <x v="1"/>
    <n v="0"/>
    <x v="4"/>
    <x v="0"/>
    <x v="0"/>
    <m/>
    <m/>
    <m/>
    <n v="14.589457855252199"/>
    <m/>
    <n v="14.589457855252199"/>
    <n v="14.589457855252199"/>
    <s v=""/>
    <n v="14.589457855252199"/>
  </r>
  <r>
    <n v="734"/>
    <x v="0"/>
    <x v="0"/>
    <x v="4"/>
    <n v="0.18170954287052099"/>
    <x v="24"/>
    <x v="0"/>
    <x v="0"/>
    <n v="18.2673813498259"/>
    <n v="27.3113123050809"/>
    <n v="18.853500847404199"/>
    <n v="25.624406574598002"/>
    <n v="33.817680664404001"/>
    <n v="26.340155139142801"/>
    <n v="21.945893962211951"/>
    <n v="30.564496484742449"/>
    <n v="22.5968279932735"/>
  </r>
  <r>
    <n v="735"/>
    <x v="0"/>
    <x v="0"/>
    <x v="3"/>
    <n v="0.21676410734653401"/>
    <x v="27"/>
    <x v="0"/>
    <x v="0"/>
    <n v="12.4447961364611"/>
    <n v="24.188109341089699"/>
    <n v="12.762213407237001"/>
    <n v="15.834148551151801"/>
    <n v="19.760662951951801"/>
    <n v="18.133903617328201"/>
    <n v="14.13947234380645"/>
    <n v="21.97438614652075"/>
    <n v="15.4480585122826"/>
  </r>
  <r>
    <n v="736"/>
    <x v="0"/>
    <x v="0"/>
    <x v="3"/>
    <n v="0.18059924244880601"/>
    <x v="24"/>
    <x v="0"/>
    <x v="0"/>
    <n v="18.828139234054898"/>
    <n v="29.893965476995501"/>
    <n v="19.186398928549199"/>
    <n v="24.074764912465501"/>
    <n v="31.419306667700301"/>
    <n v="24.962637685241301"/>
    <n v="21.451452073260199"/>
    <n v="30.656636072347901"/>
    <n v="22.07451830689525"/>
  </r>
  <r>
    <n v="737"/>
    <x v="0"/>
    <x v="0"/>
    <x v="4"/>
    <n v="0.44526603817939697"/>
    <x v="42"/>
    <x v="0"/>
    <x v="0"/>
    <n v="8.4555909943385803"/>
    <n v="37.813664690122998"/>
    <n v="8.4613470795293804"/>
    <n v="6.9360014621807604"/>
    <n v="9.8086453957416992"/>
    <n v="10.5201392195126"/>
    <n v="7.6957962282596704"/>
    <n v="23.811155042932349"/>
    <n v="9.4907431495209913"/>
  </r>
  <r>
    <n v="738"/>
    <x v="0"/>
    <x v="0"/>
    <x v="10"/>
    <n v="0.30714362859725902"/>
    <x v="32"/>
    <x v="0"/>
    <x v="0"/>
    <n v="11.0834542455618"/>
    <n v="19.288972431473699"/>
    <n v="11.8460719506104"/>
    <n v="13.052776442531799"/>
    <n v="17.290221370363"/>
    <n v="15.187681252347801"/>
    <n v="12.068115344046799"/>
    <n v="18.289596900918347"/>
    <n v="13.516876601479101"/>
  </r>
  <r>
    <n v="770"/>
    <x v="0"/>
    <x v="0"/>
    <x v="4"/>
    <n v="0.14184270799160001"/>
    <x v="13"/>
    <x v="0"/>
    <x v="0"/>
    <n v="21.1664599058488"/>
    <n v="28.638800063988899"/>
    <n v="22.028776124035801"/>
    <n v="24.7108031858447"/>
    <n v="32.008764533715301"/>
    <n v="25.608873271607202"/>
    <n v="22.93863154584675"/>
    <n v="30.323782298852102"/>
    <n v="23.818824697821501"/>
  </r>
  <r>
    <n v="771"/>
    <x v="0"/>
    <x v="0"/>
    <x v="10"/>
    <n v="0.13201300799846599"/>
    <x v="28"/>
    <x v="0"/>
    <x v="0"/>
    <n v="16.8245185974585"/>
    <n v="20.759057141291802"/>
    <n v="19.1094862869598"/>
    <n v="26.254071242802699"/>
    <n v="33.543082854019197"/>
    <n v="27.153379473688101"/>
    <n v="21.539294920130601"/>
    <n v="27.151069997655497"/>
    <n v="23.131432880323949"/>
  </r>
  <r>
    <n v="772"/>
    <x v="0"/>
    <x v="0"/>
    <x v="1"/>
    <n v="0"/>
    <x v="4"/>
    <x v="0"/>
    <x v="0"/>
    <m/>
    <m/>
    <m/>
    <n v="27.035050528267799"/>
    <m/>
    <n v="27.035050528267799"/>
    <n v="27.035050528267799"/>
    <s v=""/>
    <n v="27.035050528267799"/>
  </r>
  <r>
    <n v="773"/>
    <x v="0"/>
    <x v="0"/>
    <x v="8"/>
    <n v="0.259934961795806"/>
    <x v="40"/>
    <x v="0"/>
    <x v="0"/>
    <n v="-2.8396385965381401"/>
    <n v="-2.4537078163012902"/>
    <n v="12.272832948011899"/>
    <n v="12.1363472379609"/>
    <n v="26.397126021974799"/>
    <n v="12.312241641394101"/>
    <n v="4.6483543207113796"/>
    <n v="11.971709102836755"/>
    <n v="12.292537294702999"/>
  </r>
  <r>
    <n v="774"/>
    <x v="0"/>
    <x v="0"/>
    <x v="9"/>
    <n v="5.9525258839130402E-2"/>
    <x v="25"/>
    <x v="0"/>
    <x v="0"/>
    <n v="18.500421378187902"/>
    <n v="29.333502753242701"/>
    <n v="18.879634996060101"/>
    <n v="27.886060891396799"/>
    <n v="36.173476054673102"/>
    <n v="28.5844468092466"/>
    <n v="23.193241134792352"/>
    <n v="32.7534894039579"/>
    <n v="23.732040902653353"/>
  </r>
  <r>
    <n v="806"/>
    <x v="0"/>
    <x v="0"/>
    <x v="4"/>
    <n v="0.25639638304710299"/>
    <x v="40"/>
    <x v="0"/>
    <x v="0"/>
    <n v="7.0724136216169198"/>
    <n v="8.4389481012508494"/>
    <n v="13.3408419354244"/>
    <n v="16.320002805115699"/>
    <n v="24.339697080551399"/>
    <n v="17.0816666455089"/>
    <n v="11.69620821336631"/>
    <n v="16.389322590901124"/>
    <n v="15.21125429046665"/>
  </r>
  <r>
    <n v="807"/>
    <x v="0"/>
    <x v="0"/>
    <x v="4"/>
    <n v="0.20196652412414501"/>
    <x v="33"/>
    <x v="0"/>
    <x v="0"/>
    <n v="11.680705924050001"/>
    <n v="15.989898532053401"/>
    <n v="13.8004612603943"/>
    <n v="17.721405037159698"/>
    <n v="24.8427273454909"/>
    <n v="18.672430344231199"/>
    <n v="14.70105548060485"/>
    <n v="20.416312938772151"/>
    <n v="16.236445802312751"/>
  </r>
  <r>
    <n v="808"/>
    <x v="0"/>
    <x v="0"/>
    <x v="2"/>
    <n v="7.5271308422088595E-2"/>
    <x v="21"/>
    <x v="0"/>
    <x v="0"/>
    <n v="-13.310905842899301"/>
    <n v="-12.5544895695013"/>
    <n v="7.4412564178963398"/>
    <n v="3.0354885990532399"/>
    <n v="16.5231507176109"/>
    <n v="3.3301731922974098"/>
    <n v="-5.1377086219230303"/>
    <n v="1.9843305740548001"/>
    <n v="5.3857148050968746"/>
  </r>
  <r>
    <n v="809"/>
    <x v="0"/>
    <x v="0"/>
    <x v="4"/>
    <n v="0.23047049343585899"/>
    <x v="43"/>
    <x v="0"/>
    <x v="0"/>
    <n v="20.575449290081199"/>
    <n v="29.170339728768798"/>
    <n v="21.226643034373399"/>
    <n v="24.272838914560499"/>
    <n v="29.316314233255"/>
    <n v="25.908844690729101"/>
    <n v="22.424144102320849"/>
    <n v="29.243326981011897"/>
    <n v="23.56774386255125"/>
  </r>
  <r>
    <n v="810"/>
    <x v="0"/>
    <x v="0"/>
    <x v="10"/>
    <n v="0.22432528436183899"/>
    <x v="27"/>
    <x v="0"/>
    <x v="0"/>
    <n v="6.79088112651778"/>
    <n v="8.5075804750833495"/>
    <n v="12.2247785145997"/>
    <n v="15.7541491289318"/>
    <n v="21.929953987480499"/>
    <n v="16.980768861601"/>
    <n v="11.272515127724791"/>
    <n v="15.218767231281923"/>
    <n v="14.602773688100349"/>
  </r>
  <r>
    <n v="842"/>
    <x v="0"/>
    <x v="0"/>
    <x v="3"/>
    <n v="0.24710065126419001"/>
    <x v="34"/>
    <x v="0"/>
    <x v="0"/>
    <n v="20.269853328633801"/>
    <n v="32.476949097934103"/>
    <n v="20.541757460180101"/>
    <n v="22.9570302292517"/>
    <n v="27.658891308942799"/>
    <n v="24.760477467763099"/>
    <n v="21.61344177894275"/>
    <n v="30.067920203438451"/>
    <n v="22.651117463971602"/>
  </r>
  <r>
    <n v="843"/>
    <x v="0"/>
    <x v="0"/>
    <x v="1"/>
    <n v="0"/>
    <x v="4"/>
    <x v="0"/>
    <x v="0"/>
    <m/>
    <m/>
    <m/>
    <n v="18.310400004757099"/>
    <m/>
    <n v="18.310400004757099"/>
    <n v="18.310400004757099"/>
    <s v=""/>
    <n v="18.310400004757099"/>
  </r>
  <r>
    <n v="844"/>
    <x v="0"/>
    <x v="0"/>
    <x v="1"/>
    <n v="0"/>
    <x v="4"/>
    <x v="0"/>
    <x v="0"/>
    <m/>
    <m/>
    <m/>
    <n v="12.736204916151101"/>
    <m/>
    <n v="12.736204916151101"/>
    <n v="12.736204916151101"/>
    <s v=""/>
    <n v="12.736204916151101"/>
  </r>
  <r>
    <n v="845"/>
    <x v="0"/>
    <x v="0"/>
    <x v="3"/>
    <n v="0.21736641228199"/>
    <x v="27"/>
    <x v="0"/>
    <x v="0"/>
    <n v="16.659450066787901"/>
    <n v="31.096278684084702"/>
    <n v="16.8220579724244"/>
    <n v="22.828180124303699"/>
    <n v="29.902845291893499"/>
    <n v="23.780735108374898"/>
    <n v="19.743815095545798"/>
    <n v="30.4995619879891"/>
    <n v="20.301396540399651"/>
  </r>
  <r>
    <n v="846"/>
    <x v="0"/>
    <x v="0"/>
    <x v="1"/>
    <n v="0"/>
    <x v="4"/>
    <x v="0"/>
    <x v="0"/>
    <m/>
    <m/>
    <m/>
    <n v="7.6047029905421697"/>
    <m/>
    <n v="7.6047029905421697"/>
    <n v="7.6047029905421697"/>
    <s v=""/>
    <n v="7.6047029905421697"/>
  </r>
  <r>
    <n v="878"/>
    <x v="0"/>
    <x v="0"/>
    <x v="10"/>
    <n v="0.18915508687496099"/>
    <x v="23"/>
    <x v="0"/>
    <x v="0"/>
    <n v="13.894768258853601"/>
    <n v="17.582889725099299"/>
    <n v="16.394010350263699"/>
    <n v="19.094475248527999"/>
    <n v="23.445940640581899"/>
    <n v="21.101122924241"/>
    <n v="16.494621753690801"/>
    <n v="20.514415182840601"/>
    <n v="18.747566637252348"/>
  </r>
  <r>
    <n v="879"/>
    <x v="0"/>
    <x v="0"/>
    <x v="5"/>
    <n v="1.2459798716008601E-2"/>
    <x v="1"/>
    <x v="0"/>
    <x v="0"/>
    <n v="15.296863328854799"/>
    <n v="17.821704717899301"/>
    <n v="18.924926691370299"/>
    <n v="26.880612781779998"/>
    <n v="58.502601307582999"/>
    <n v="26.8836093519405"/>
    <n v="21.0887380553174"/>
    <n v="38.16215301274115"/>
    <n v="22.904268021655398"/>
  </r>
  <r>
    <n v="880"/>
    <x v="0"/>
    <x v="0"/>
    <x v="3"/>
    <n v="0.41681203246116599"/>
    <x v="44"/>
    <x v="0"/>
    <x v="0"/>
    <n v="4.4587150595290499"/>
    <n v="6.9085890622097397"/>
    <n v="8.9180635168397693"/>
    <n v="8.6027218286948699"/>
    <n v="16.3760659873717"/>
    <n v="9.4950758909984003"/>
    <n v="6.5307184441119599"/>
    <n v="11.642327524790719"/>
    <n v="9.2065697039190848"/>
  </r>
  <r>
    <n v="881"/>
    <x v="0"/>
    <x v="0"/>
    <x v="6"/>
    <n v="0.19769944250583599"/>
    <x v="33"/>
    <x v="0"/>
    <x v="0"/>
    <n v="15.6981431346838"/>
    <n v="22.922659210139201"/>
    <n v="16.632571797864401"/>
    <n v="18.688397039403299"/>
    <n v="26.922901311416702"/>
    <n v="19.403828648221001"/>
    <n v="17.193270087043551"/>
    <n v="24.922780260777952"/>
    <n v="18.018200223042701"/>
  </r>
  <r>
    <n v="882"/>
    <x v="0"/>
    <x v="0"/>
    <x v="1"/>
    <n v="0"/>
    <x v="4"/>
    <x v="0"/>
    <x v="0"/>
    <m/>
    <m/>
    <m/>
    <n v="24.355608476212801"/>
    <m/>
    <n v="24.355608476212801"/>
    <n v="24.355608476212801"/>
    <s v=""/>
    <n v="24.355608476212801"/>
  </r>
  <r>
    <n v="914"/>
    <x v="0"/>
    <x v="0"/>
    <x v="4"/>
    <n v="0.201866120100021"/>
    <x v="33"/>
    <x v="0"/>
    <x v="0"/>
    <n v="-1.86586815436779"/>
    <n v="-0.89661162162805996"/>
    <n v="8.6049095848030799"/>
    <n v="10.158179972551"/>
    <n v="23.9286267946989"/>
    <n v="10.361936640192001"/>
    <n v="4.1461559090916049"/>
    <n v="11.516007586535419"/>
    <n v="9.4834231124975403"/>
  </r>
  <r>
    <n v="915"/>
    <x v="0"/>
    <x v="0"/>
    <x v="1"/>
    <n v="0"/>
    <x v="4"/>
    <x v="0"/>
    <x v="0"/>
    <m/>
    <m/>
    <m/>
    <n v="26.2830841729719"/>
    <m/>
    <n v="26.2830841729719"/>
    <n v="26.2830841729719"/>
    <s v=""/>
    <n v="26.2830841729719"/>
  </r>
  <r>
    <n v="916"/>
    <x v="0"/>
    <x v="0"/>
    <x v="3"/>
    <n v="0.21384279429912501"/>
    <x v="18"/>
    <x v="0"/>
    <x v="0"/>
    <n v="23.915438063461298"/>
    <n v="30.3971418620227"/>
    <n v="25.0253586456104"/>
    <n v="26.600700029892099"/>
    <n v="33.445549471984897"/>
    <n v="27.608744434139499"/>
    <n v="25.258069046676699"/>
    <n v="31.921345667003798"/>
    <n v="26.317051539874949"/>
  </r>
  <r>
    <n v="917"/>
    <x v="0"/>
    <x v="0"/>
    <x v="9"/>
    <n v="0.162586614489555"/>
    <x v="11"/>
    <x v="0"/>
    <x v="0"/>
    <n v="0.128396878128096"/>
    <n v="2.2987634804058801"/>
    <n v="6.1922630034561896"/>
    <n v="12.2484038532128"/>
    <n v="17.550100850340101"/>
    <n v="13.842227971941799"/>
    <n v="6.1884003656704483"/>
    <n v="9.9244321653729912"/>
    <n v="10.017245487698995"/>
  </r>
  <r>
    <n v="918"/>
    <x v="0"/>
    <x v="0"/>
    <x v="1"/>
    <n v="0"/>
    <x v="4"/>
    <x v="0"/>
    <x v="0"/>
    <m/>
    <m/>
    <m/>
    <n v="16.836619770594702"/>
    <m/>
    <n v="16.836619770594702"/>
    <n v="16.836619770594702"/>
    <s v=""/>
    <n v="16.836619770594702"/>
  </r>
  <r>
    <n v="950"/>
    <x v="0"/>
    <x v="0"/>
    <x v="11"/>
    <n v="0.25473386049270602"/>
    <x v="34"/>
    <x v="0"/>
    <x v="0"/>
    <n v="14.5678303748064"/>
    <n v="27.632469634773301"/>
    <n v="14.7952376105937"/>
    <n v="18.3939842780924"/>
    <n v="24.8317504760278"/>
    <n v="19.5270222345038"/>
    <n v="16.480907326449401"/>
    <n v="26.23211005540055"/>
    <n v="17.161129922548749"/>
  </r>
  <r>
    <n v="951"/>
    <x v="0"/>
    <x v="0"/>
    <x v="2"/>
    <n v="0.66394996643066395"/>
    <x v="45"/>
    <x v="0"/>
    <x v="0"/>
    <n v="4.9768188953102603"/>
    <n v="5.5224309480422198"/>
    <n v="15.329183201549901"/>
    <n v="-0.51650226852575398"/>
    <n v="11.513892493433"/>
    <n v="6.0650779694645399E-2"/>
    <n v="2.2301583133922533"/>
    <n v="8.5181617207376092"/>
    <n v="7.6949169906222732"/>
  </r>
  <r>
    <n v="952"/>
    <x v="0"/>
    <x v="0"/>
    <x v="2"/>
    <n v="0.105689041316509"/>
    <x v="20"/>
    <x v="0"/>
    <x v="0"/>
    <n v="-3.4743627234944099"/>
    <n v="-2.4319104289805802"/>
    <n v="7.6280242638329199"/>
    <n v="9.2714879635825795"/>
    <n v="34.747416008776"/>
    <n v="9.2852689097453194"/>
    <n v="2.8985626200440846"/>
    <n v="16.15775278989771"/>
    <n v="8.4566465867891196"/>
  </r>
  <r>
    <n v="953"/>
    <x v="0"/>
    <x v="0"/>
    <x v="2"/>
    <n v="9.8140813410282093E-2"/>
    <x v="12"/>
    <x v="0"/>
    <x v="0"/>
    <n v="-8.7499124870485101"/>
    <n v="-8.5624646164289508"/>
    <n v="14.121116412219999"/>
    <n v="10.758243144985901"/>
    <n v="32.6690041614726"/>
    <n v="10.7886529918206"/>
    <n v="1.0041653289686954"/>
    <n v="12.053269772521825"/>
    <n v="12.4548847020203"/>
  </r>
  <r>
    <n v="954"/>
    <x v="0"/>
    <x v="0"/>
    <x v="1"/>
    <n v="0"/>
    <x v="4"/>
    <x v="0"/>
    <x v="0"/>
    <m/>
    <m/>
    <m/>
    <n v="27.6956077325903"/>
    <m/>
    <n v="27.6956077325903"/>
    <n v="27.6956077325903"/>
    <s v=""/>
    <n v="27.6956077325903"/>
  </r>
  <r>
    <n v="986"/>
    <x v="0"/>
    <x v="0"/>
    <x v="10"/>
    <n v="0.20186308026313701"/>
    <x v="33"/>
    <x v="0"/>
    <x v="0"/>
    <n v="14.9381912610173"/>
    <n v="30.621216115129499"/>
    <n v="15.060917991224001"/>
    <n v="17.784284720908499"/>
    <n v="21.287543438490498"/>
    <n v="20.384088046593099"/>
    <n v="16.361237990962898"/>
    <n v="25.954379776810001"/>
    <n v="17.722503018908551"/>
  </r>
  <r>
    <n v="987"/>
    <x v="0"/>
    <x v="0"/>
    <x v="10"/>
    <n v="0.20121473073959301"/>
    <x v="33"/>
    <x v="0"/>
    <x v="0"/>
    <n v="7.8306203308402296"/>
    <n v="10.00388019375"/>
    <n v="12.2923317007272"/>
    <n v="17.919747423745299"/>
    <n v="28.058697794816698"/>
    <n v="18.368939681507001"/>
    <n v="12.875183877292764"/>
    <n v="19.031288994283351"/>
    <n v="15.3306356911171"/>
  </r>
  <r>
    <n v="988"/>
    <x v="0"/>
    <x v="0"/>
    <x v="4"/>
    <n v="0.17305317521095201"/>
    <x v="29"/>
    <x v="0"/>
    <x v="0"/>
    <n v="15.9037246411384"/>
    <n v="27.393435532161401"/>
    <n v="16.2312998116663"/>
    <n v="20.345576818118001"/>
    <n v="25.204540031859501"/>
    <n v="22.0763521858965"/>
    <n v="18.1246507296282"/>
    <n v="26.29898778201045"/>
    <n v="19.1538259987814"/>
  </r>
  <r>
    <n v="989"/>
    <x v="0"/>
    <x v="0"/>
    <x v="3"/>
    <n v="0.94677084684371904"/>
    <x v="46"/>
    <x v="0"/>
    <x v="0"/>
    <n v="21.078419177634899"/>
    <n v="23.018976850558101"/>
    <n v="25.532823862758502"/>
    <n v="15.6970291151772"/>
    <n v="19.352182238459001"/>
    <n v="18.196087986435799"/>
    <n v="18.38772414640605"/>
    <n v="21.185579544508549"/>
    <n v="21.864455924597152"/>
  </r>
  <r>
    <n v="990"/>
    <x v="0"/>
    <x v="0"/>
    <x v="4"/>
    <n v="0.25932291150093001"/>
    <x v="40"/>
    <x v="0"/>
    <x v="0"/>
    <n v="-7.1574920726396298"/>
    <n v="-7.1357476558205803"/>
    <n v="23.761298440923401"/>
    <n v="15.5994509996064"/>
    <n v="24.5593135889698"/>
    <n v="16.204787963772301"/>
    <n v="4.2209794634833848"/>
    <n v="8.71178296657461"/>
    <n v="19.983043202347851"/>
  </r>
  <r>
    <n v="1022"/>
    <x v="0"/>
    <x v="0"/>
    <x v="10"/>
    <n v="0.16005553305149001"/>
    <x v="11"/>
    <x v="0"/>
    <x v="0"/>
    <n v="13.564862124692199"/>
    <n v="25.035995916662099"/>
    <n v="13.899550852570499"/>
    <n v="19.8113158251765"/>
    <n v="25.140045828890202"/>
    <n v="21.3314745604529"/>
    <n v="16.688088974934349"/>
    <n v="25.088020872776148"/>
    <n v="17.615512706511701"/>
  </r>
  <r>
    <n v="1023"/>
    <x v="0"/>
    <x v="0"/>
    <x v="4"/>
    <n v="0.120760574936866"/>
    <x v="36"/>
    <x v="0"/>
    <x v="0"/>
    <n v="16.159698925700098"/>
    <n v="22.858649943865601"/>
    <n v="17.227061242543499"/>
    <n v="23.290788537966598"/>
    <n v="34.889023308663099"/>
    <n v="23.603685833571699"/>
    <n v="19.725243731833348"/>
    <n v="28.87383662626435"/>
    <n v="20.415373538057601"/>
  </r>
  <r>
    <n v="1024"/>
    <x v="0"/>
    <x v="0"/>
    <x v="4"/>
    <n v="0.135038793087005"/>
    <x v="13"/>
    <x v="0"/>
    <x v="0"/>
    <n v="3.4378743294060499"/>
    <n v="4.0884952671582502"/>
    <n v="13.434075999736301"/>
    <n v="22.588521807154098"/>
    <n v="35.817971364177801"/>
    <n v="22.801189730182699"/>
    <n v="13.013198068280074"/>
    <n v="19.953233315668026"/>
    <n v="18.1176328649595"/>
  </r>
  <r>
    <n v="1025"/>
    <x v="0"/>
    <x v="0"/>
    <x v="3"/>
    <n v="0.17745813727378801"/>
    <x v="24"/>
    <x v="0"/>
    <x v="0"/>
    <n v="13.631578836396001"/>
    <n v="29.884594409845398"/>
    <n v="13.740191438788599"/>
    <n v="18.927620883507799"/>
    <n v="24.383767272228098"/>
    <n v="20.398528807658799"/>
    <n v="16.279599859951901"/>
    <n v="27.134180841036748"/>
    <n v="17.069360123223699"/>
  </r>
  <r>
    <n v="1026"/>
    <x v="0"/>
    <x v="0"/>
    <x v="9"/>
    <n v="7.6394103467464405E-2"/>
    <x v="21"/>
    <x v="0"/>
    <x v="0"/>
    <n v="9.7711521386165394"/>
    <n v="26.627192630049301"/>
    <n v="9.8710941940798893"/>
    <n v="17.849558141564"/>
    <n v="20.0611255817354"/>
    <n v="21.881971762427899"/>
    <n v="13.81035514009027"/>
    <n v="23.344159105892352"/>
    <n v="15.876532978253895"/>
  </r>
  <r>
    <n v="1058"/>
    <x v="0"/>
    <x v="0"/>
    <x v="8"/>
    <n v="0.17318214476108501"/>
    <x v="29"/>
    <x v="0"/>
    <x v="0"/>
    <n v="20.477750578893701"/>
    <n v="30.3193215267239"/>
    <n v="20.957324046278298"/>
    <n v="24.769119344181"/>
    <n v="32.440639047234498"/>
    <n v="25.585743773748"/>
    <n v="22.623434961537349"/>
    <n v="31.379980286979198"/>
    <n v="23.271533910013147"/>
  </r>
  <r>
    <n v="1059"/>
    <x v="0"/>
    <x v="0"/>
    <x v="3"/>
    <n v="0.174932897090911"/>
    <x v="29"/>
    <x v="0"/>
    <x v="0"/>
    <n v="5.2492713078340199"/>
    <n v="6.4501310349139498"/>
    <n v="12.3053203531564"/>
    <n v="18.661687076987"/>
    <n v="30.4342938499639"/>
    <n v="18.964413098445"/>
    <n v="11.955479192410511"/>
    <n v="18.442212442438926"/>
    <n v="15.6348667258007"/>
  </r>
  <r>
    <n v="1060"/>
    <x v="0"/>
    <x v="0"/>
    <x v="2"/>
    <n v="4.27220687270164E-2"/>
    <x v="7"/>
    <x v="0"/>
    <x v="0"/>
    <n v="8.1439524818681708"/>
    <n v="23.3527664666038"/>
    <n v="8.2968762834173297"/>
    <n v="19.6876210986856"/>
    <n v="22.408773915449899"/>
    <n v="23.032570335470499"/>
    <n v="13.915786790276886"/>
    <n v="22.880770191026848"/>
    <n v="15.664723309443914"/>
  </r>
  <r>
    <n v="1061"/>
    <x v="0"/>
    <x v="0"/>
    <x v="8"/>
    <n v="0.38162937760353"/>
    <x v="47"/>
    <x v="0"/>
    <x v="0"/>
    <n v="-3.4487559701551902"/>
    <n v="-2.8511701371229301"/>
    <n v="10.126227995968"/>
    <n v="8.98481665680203"/>
    <n v="25.430124924756001"/>
    <n v="9.0968292817551699"/>
    <n v="2.7680303433234199"/>
    <n v="11.289477393816535"/>
    <n v="9.6115286388615857"/>
  </r>
  <r>
    <n v="1062"/>
    <x v="0"/>
    <x v="0"/>
    <x v="8"/>
    <n v="0.235120519995689"/>
    <x v="48"/>
    <x v="0"/>
    <x v="0"/>
    <n v="-9.8070900002523"/>
    <n v="-9.243961411071"/>
    <n v="9.0755224342835508"/>
    <n v="6.4698375248867199"/>
    <n v="22.298527562590401"/>
    <n v="6.6103321685968996"/>
    <n v="-1.6686262376827901"/>
    <n v="6.5272830757597005"/>
    <n v="7.8429273014402252"/>
  </r>
  <r>
    <n v="1094"/>
    <x v="0"/>
    <x v="0"/>
    <x v="4"/>
    <n v="0.166066870093345"/>
    <x v="29"/>
    <x v="0"/>
    <x v="0"/>
    <n v="13.642201080703201"/>
    <n v="29.440608866985301"/>
    <n v="13.762941505152"/>
    <n v="19.546678856016602"/>
    <n v="24.826785924936299"/>
    <n v="21.088157581271201"/>
    <n v="16.5944399683599"/>
    <n v="27.133697395960802"/>
    <n v="17.425549543211602"/>
  </r>
  <r>
    <n v="1095"/>
    <x v="0"/>
    <x v="0"/>
    <x v="1"/>
    <n v="0"/>
    <x v="4"/>
    <x v="0"/>
    <x v="0"/>
    <m/>
    <m/>
    <m/>
    <n v="4.3818935795980298"/>
    <m/>
    <n v="4.3818935795980298"/>
    <n v="4.3818935795980298"/>
    <s v=""/>
    <n v="4.3818935795980298"/>
  </r>
  <r>
    <n v="1096"/>
    <x v="0"/>
    <x v="0"/>
    <x v="5"/>
    <n v="1.2293774634599601E-2"/>
    <x v="1"/>
    <x v="0"/>
    <x v="0"/>
    <n v="-26.2612588454069"/>
    <n v="-26.107577594997501"/>
    <n v="14.445196103997301"/>
    <n v="1.8325397854193699"/>
    <n v="40.4474215742312"/>
    <n v="1.8335290328041001"/>
    <n v="-12.214359529993764"/>
    <n v="7.1699219896168493"/>
    <n v="8.1393625684007009"/>
  </r>
  <r>
    <n v="1097"/>
    <x v="0"/>
    <x v="0"/>
    <x v="6"/>
    <n v="0.127840891480445"/>
    <x v="28"/>
    <x v="0"/>
    <x v="0"/>
    <n v="15.153711050520901"/>
    <n v="32.727688826544899"/>
    <n v="15.2326247304568"/>
    <n v="20.0341219938182"/>
    <n v="24.7180893813754"/>
    <n v="21.853953316312101"/>
    <n v="17.59391652216955"/>
    <n v="28.722889103960149"/>
    <n v="18.54328902338445"/>
  </r>
  <r>
    <n v="1098"/>
    <x v="0"/>
    <x v="0"/>
    <x v="4"/>
    <n v="0.13188077509403201"/>
    <x v="28"/>
    <x v="0"/>
    <x v="0"/>
    <n v="20.499526288987099"/>
    <n v="36.165645134930699"/>
    <n v="20.6200109227307"/>
    <n v="26.512344453056802"/>
    <n v="34.650279427248002"/>
    <n v="27.237741053948099"/>
    <n v="23.505935371021948"/>
    <n v="35.407962281089354"/>
    <n v="23.928875988339399"/>
  </r>
  <r>
    <n v="1130"/>
    <x v="0"/>
    <x v="0"/>
    <x v="3"/>
    <n v="0.24203249812126101"/>
    <x v="48"/>
    <x v="0"/>
    <x v="0"/>
    <n v="11.227398167856601"/>
    <n v="19.9174637102447"/>
    <n v="11.9023062170108"/>
    <n v="15.719726274842101"/>
    <n v="20.602484885969499"/>
    <n v="17.463562375607101"/>
    <n v="13.473562221349351"/>
    <n v="20.2599742981071"/>
    <n v="14.68293429630895"/>
  </r>
  <r>
    <n v="1131"/>
    <x v="0"/>
    <x v="0"/>
    <x v="4"/>
    <n v="0.161175176501274"/>
    <x v="11"/>
    <x v="0"/>
    <x v="0"/>
    <n v="6.6867690241539002"/>
    <n v="10.0076706829019"/>
    <n v="9.8204362121171194"/>
    <n v="14.463348900051299"/>
    <n v="18.820013710043899"/>
    <n v="16.504002218350301"/>
    <n v="10.575058962102599"/>
    <n v="14.413842196472899"/>
    <n v="13.16221921523371"/>
  </r>
  <r>
    <n v="1132"/>
    <x v="0"/>
    <x v="0"/>
    <x v="4"/>
    <n v="0.38387539982795699"/>
    <x v="47"/>
    <x v="0"/>
    <x v="0"/>
    <n v="-7.1715534720278598"/>
    <n v="-7.1066776268019698"/>
    <n v="18.997068214449602"/>
    <n v="10.5691469220824"/>
    <n v="16.492385819385301"/>
    <n v="11.947800066980999"/>
    <n v="1.69879672502727"/>
    <n v="4.6928540962916658"/>
    <n v="15.472434140715301"/>
  </r>
  <r>
    <n v="1133"/>
    <x v="0"/>
    <x v="0"/>
    <x v="1"/>
    <n v="0"/>
    <x v="4"/>
    <x v="0"/>
    <x v="0"/>
    <m/>
    <m/>
    <m/>
    <n v="28.5588242497731"/>
    <m/>
    <n v="28.5588242497731"/>
    <n v="28.5588242497731"/>
    <s v=""/>
    <n v="28.5588242497731"/>
  </r>
  <r>
    <n v="1134"/>
    <x v="0"/>
    <x v="0"/>
    <x v="3"/>
    <n v="0.30174714326858498"/>
    <x v="49"/>
    <x v="0"/>
    <x v="0"/>
    <n v="18.268067575496499"/>
    <n v="32.323546867384401"/>
    <n v="18.4447567615338"/>
    <n v="20.556830088123998"/>
    <n v="26.572777690794702"/>
    <n v="21.817319894478601"/>
    <n v="19.412448831810249"/>
    <n v="29.448162279089551"/>
    <n v="20.131038328006198"/>
  </r>
  <r>
    <n v="1166"/>
    <x v="0"/>
    <x v="0"/>
    <x v="1"/>
    <n v="0"/>
    <x v="4"/>
    <x v="0"/>
    <x v="0"/>
    <m/>
    <m/>
    <m/>
    <n v="28.642309194632201"/>
    <m/>
    <n v="28.642309194632201"/>
    <n v="28.642309194632201"/>
    <s v=""/>
    <n v="28.642309194632201"/>
  </r>
  <r>
    <n v="1167"/>
    <x v="0"/>
    <x v="0"/>
    <x v="10"/>
    <n v="0.160050824284553"/>
    <x v="11"/>
    <x v="0"/>
    <x v="0"/>
    <n v="11.4275435502412"/>
    <n v="13.8590603083071"/>
    <n v="15.280820871130601"/>
    <n v="21.016956834568401"/>
    <n v="29.873604422829601"/>
    <n v="21.6268190908641"/>
    <n v="16.2222501924048"/>
    <n v="21.866332365568351"/>
    <n v="18.453819980997352"/>
  </r>
  <r>
    <n v="1168"/>
    <x v="0"/>
    <x v="0"/>
    <x v="1"/>
    <n v="0"/>
    <x v="4"/>
    <x v="0"/>
    <x v="0"/>
    <m/>
    <m/>
    <m/>
    <n v="29.212766796444601"/>
    <m/>
    <n v="29.212766796444601"/>
    <n v="29.212766796444601"/>
    <s v=""/>
    <n v="29.212766796444601"/>
  </r>
  <r>
    <n v="1169"/>
    <x v="0"/>
    <x v="0"/>
    <x v="8"/>
    <n v="0.57833677530288696"/>
    <x v="50"/>
    <x v="0"/>
    <x v="0"/>
    <n v="-8.8425820394843804"/>
    <n v="-8.8104522928403597"/>
    <n v="21.8292746339039"/>
    <n v="-7.5797259083963704"/>
    <n v="4.4401312753634796"/>
    <n v="-5.9634582733691399"/>
    <n v="-8.2111539739403749"/>
    <n v="-2.18516050873844"/>
    <n v="7.93290818026738"/>
  </r>
  <r>
    <n v="1170"/>
    <x v="0"/>
    <x v="0"/>
    <x v="10"/>
    <n v="1.0668683052062899"/>
    <x v="51"/>
    <x v="0"/>
    <x v="0"/>
    <n v="26.915411032558598"/>
    <n v="48.041781874849399"/>
    <n v="26.949117038822401"/>
    <n v="15.2240158634519"/>
    <n v="17.295764139409801"/>
    <n v="19.513464991017301"/>
    <n v="21.069713448005249"/>
    <n v="32.668773007129602"/>
    <n v="23.231291014919851"/>
  </r>
  <r>
    <n v="1202"/>
    <x v="0"/>
    <x v="0"/>
    <x v="9"/>
    <n v="8.38527232408523E-2"/>
    <x v="21"/>
    <x v="0"/>
    <x v="0"/>
    <n v="11.946156396765501"/>
    <n v="26.176653369603599"/>
    <n v="12.1237518260378"/>
    <n v="20.224623170169099"/>
    <n v="24.473369053349199"/>
    <n v="22.2878776376979"/>
    <n v="16.085389783467299"/>
    <n v="25.325011211476401"/>
    <n v="17.20581473186785"/>
  </r>
  <r>
    <n v="1203"/>
    <x v="0"/>
    <x v="0"/>
    <x v="7"/>
    <n v="0.117015600204467"/>
    <x v="36"/>
    <x v="0"/>
    <x v="0"/>
    <n v="-13.9280592921581"/>
    <n v="-13.634509777524899"/>
    <n v="11.7375454287574"/>
    <n v="5.2309648781665601"/>
    <n v="13.4031039754631"/>
    <n v="6.1426699858341403"/>
    <n v="-4.3485472069957698"/>
    <n v="-0.11570290103089942"/>
    <n v="8.9401077072957698"/>
  </r>
  <r>
    <n v="1204"/>
    <x v="0"/>
    <x v="0"/>
    <x v="3"/>
    <n v="0.21570365130901301"/>
    <x v="27"/>
    <x v="0"/>
    <x v="0"/>
    <n v="9.2248976174573798"/>
    <n v="11.828980686873599"/>
    <n v="12.9594318327755"/>
    <n v="19.037181888325598"/>
    <n v="26.6869056966109"/>
    <n v="19.8651419951963"/>
    <n v="14.131039752891489"/>
    <n v="19.25794319174225"/>
    <n v="16.412286913985902"/>
  </r>
  <r>
    <n v="1205"/>
    <x v="0"/>
    <x v="0"/>
    <x v="4"/>
    <n v="0.50533336400985696"/>
    <x v="52"/>
    <x v="0"/>
    <x v="0"/>
    <n v="1.8558809529734801"/>
    <n v="3.7202152841383098"/>
    <n v="7.9642825582591898"/>
    <n v="8.1700390592851804"/>
    <n v="14.834926388565499"/>
    <n v="9.3646490115072698"/>
    <n v="5.0129600061293305"/>
    <n v="9.277570836351904"/>
    <n v="8.6644657848832303"/>
  </r>
  <r>
    <n v="1206"/>
    <x v="0"/>
    <x v="0"/>
    <x v="6"/>
    <n v="0.146795749664306"/>
    <x v="22"/>
    <x v="0"/>
    <x v="0"/>
    <n v="-1.65178509039477"/>
    <n v="-0.881418602972321"/>
    <n v="9.7119071092989397"/>
    <n v="14.816901992672801"/>
    <n v="24.0710696559998"/>
    <n v="15.382818526088499"/>
    <n v="6.5825584511390156"/>
    <n v="11.594825526513739"/>
    <n v="12.54736281769372"/>
  </r>
  <r>
    <n v="1238"/>
    <x v="0"/>
    <x v="0"/>
    <x v="4"/>
    <n v="0.34278354048728898"/>
    <x v="35"/>
    <x v="0"/>
    <x v="0"/>
    <n v="-2.40062429453471"/>
    <n v="-1.36850268305717"/>
    <n v="8.0939886046989695"/>
    <n v="8.8094157474941692"/>
    <n v="23.781156995621501"/>
    <n v="8.9680411664563593"/>
    <n v="3.2043957264797296"/>
    <n v="11.206327156282166"/>
    <n v="8.5310148855776653"/>
  </r>
  <r>
    <n v="1239"/>
    <x v="0"/>
    <x v="0"/>
    <x v="8"/>
    <n v="0.287340968847274"/>
    <x v="31"/>
    <x v="0"/>
    <x v="0"/>
    <n v="16.031078359603001"/>
    <n v="20.540589534810099"/>
    <n v="17.967181359462899"/>
    <n v="19.5413029278177"/>
    <n v="28.876287015177301"/>
    <n v="20.0850908671638"/>
    <n v="17.786190643710349"/>
    <n v="24.7084382749937"/>
    <n v="19.026136113313349"/>
  </r>
  <r>
    <n v="1240"/>
    <x v="0"/>
    <x v="0"/>
    <x v="4"/>
    <n v="0.491277605295181"/>
    <x v="53"/>
    <x v="0"/>
    <x v="0"/>
    <n v="11.4544094717806"/>
    <n v="17.115502993450601"/>
    <n v="12.9141339469833"/>
    <n v="9.1351558527801799"/>
    <n v="12.4052874507389"/>
    <n v="12.142992727489601"/>
    <n v="10.29478266228039"/>
    <n v="14.760395222094751"/>
    <n v="12.52856333723645"/>
  </r>
  <r>
    <n v="1241"/>
    <x v="0"/>
    <x v="0"/>
    <x v="2"/>
    <n v="5.7727370411157601E-2"/>
    <x v="25"/>
    <x v="0"/>
    <x v="0"/>
    <n v="12.449807328617901"/>
    <n v="18.538304045797499"/>
    <n v="13.7371815695093"/>
    <n v="20.797943838575701"/>
    <n v="23.1098242678117"/>
    <n v="24.6620866206258"/>
    <n v="16.623875583596799"/>
    <n v="20.824064156804599"/>
    <n v="19.199634095067552"/>
  </r>
  <r>
    <n v="1242"/>
    <x v="0"/>
    <x v="0"/>
    <x v="1"/>
    <n v="0"/>
    <x v="4"/>
    <x v="0"/>
    <x v="0"/>
    <m/>
    <m/>
    <m/>
    <n v="28.620176250564"/>
    <m/>
    <n v="28.620176250564"/>
    <n v="28.620176250564"/>
    <s v=""/>
    <n v="28.620176250564"/>
  </r>
  <r>
    <n v="1274"/>
    <x v="0"/>
    <x v="0"/>
    <x v="8"/>
    <n v="0.15065820515155701"/>
    <x v="22"/>
    <x v="0"/>
    <x v="0"/>
    <n v="2.0797818358220299"/>
    <n v="2.38296103318442"/>
    <n v="15.7715885818234"/>
    <n v="22.687354630538199"/>
    <n v="31.422984177804"/>
    <n v="23.314271834935699"/>
    <n v="12.383568233180114"/>
    <n v="16.90297260549421"/>
    <n v="19.542930208379548"/>
  </r>
  <r>
    <n v="1275"/>
    <x v="0"/>
    <x v="0"/>
    <x v="8"/>
    <n v="0.171517819166183"/>
    <x v="29"/>
    <x v="0"/>
    <x v="0"/>
    <n v="15.8417880990214"/>
    <n v="31.274166739110498"/>
    <n v="15.971161253198099"/>
    <n v="21.939884614721699"/>
    <n v="28.619476971379001"/>
    <n v="22.996063462521398"/>
    <n v="18.890836356871549"/>
    <n v="29.94682185524475"/>
    <n v="19.483612357859748"/>
  </r>
  <r>
    <n v="1276"/>
    <x v="0"/>
    <x v="0"/>
    <x v="6"/>
    <n v="0.15527796745300201"/>
    <x v="11"/>
    <x v="0"/>
    <x v="0"/>
    <n v="12.463028818217101"/>
    <n v="30.0896123302878"/>
    <n v="12.542947512281501"/>
    <n v="17.399025817376401"/>
    <n v="21.525585962310899"/>
    <n v="19.552563885679"/>
    <n v="14.931027317796751"/>
    <n v="25.807599146299349"/>
    <n v="16.04775569898025"/>
  </r>
  <r>
    <n v="1277"/>
    <x v="0"/>
    <x v="0"/>
    <x v="2"/>
    <n v="4.63304109871387E-2"/>
    <x v="8"/>
    <x v="0"/>
    <x v="0"/>
    <n v="-0.55856160257855703"/>
    <n v="2.2100476805952698"/>
    <n v="4.7520428831870296"/>
    <n v="18.713746521186199"/>
    <n v="44.108146336247302"/>
    <n v="18.726474655716"/>
    <n v="9.0775924593038209"/>
    <n v="23.159097008421284"/>
    <n v="11.739258769451515"/>
  </r>
  <r>
    <n v="1278"/>
    <x v="0"/>
    <x v="0"/>
    <x v="9"/>
    <n v="0.77888381481170599"/>
    <x v="54"/>
    <x v="0"/>
    <x v="0"/>
    <n v="18.401564906208701"/>
    <n v="23.004465103528801"/>
    <n v="20.270834397518701"/>
    <n v="9.90695260187948"/>
    <n v="13.6890191277399"/>
    <n v="12.444028417127001"/>
    <n v="14.15425875404409"/>
    <n v="18.346742115634349"/>
    <n v="16.357431407322849"/>
  </r>
  <r>
    <n v="1310"/>
    <x v="0"/>
    <x v="0"/>
    <x v="1"/>
    <n v="0"/>
    <x v="4"/>
    <x v="0"/>
    <x v="0"/>
    <m/>
    <m/>
    <m/>
    <n v="21.680091069879602"/>
    <m/>
    <n v="21.680091069879602"/>
    <n v="21.680091069879602"/>
    <s v=""/>
    <n v="21.680091069879602"/>
  </r>
  <r>
    <n v="1311"/>
    <x v="0"/>
    <x v="0"/>
    <x v="1"/>
    <n v="0"/>
    <x v="4"/>
    <x v="0"/>
    <x v="0"/>
    <m/>
    <m/>
    <m/>
    <n v="24.328815147267001"/>
    <m/>
    <n v="24.328815147267001"/>
    <n v="24.328815147267001"/>
    <s v=""/>
    <n v="24.328815147267001"/>
  </r>
  <r>
    <n v="1312"/>
    <x v="0"/>
    <x v="0"/>
    <x v="6"/>
    <n v="0.143589332699775"/>
    <x v="13"/>
    <x v="0"/>
    <x v="0"/>
    <n v="11.6411978190753"/>
    <n v="24.436473281133399"/>
    <n v="11.8911875383306"/>
    <n v="17.061751409584701"/>
    <n v="21.2421754994491"/>
    <n v="19.1837172658472"/>
    <n v="14.351474614330002"/>
    <n v="22.83932439029125"/>
    <n v="15.537452402088899"/>
  </r>
  <r>
    <n v="1313"/>
    <x v="0"/>
    <x v="0"/>
    <x v="4"/>
    <n v="0.135743647813797"/>
    <x v="13"/>
    <x v="0"/>
    <x v="0"/>
    <n v="19.8985216372511"/>
    <n v="33.362548999031397"/>
    <n v="20.100671141143401"/>
    <n v="22.802527864866899"/>
    <n v="31.2934959385829"/>
    <n v="23.468589897160701"/>
    <n v="21.350524751058998"/>
    <n v="32.328022468807148"/>
    <n v="21.784630519152053"/>
  </r>
  <r>
    <n v="1314"/>
    <x v="0"/>
    <x v="0"/>
    <x v="8"/>
    <n v="0.131313726305961"/>
    <x v="28"/>
    <x v="0"/>
    <x v="0"/>
    <n v="20.717263229201102"/>
    <n v="28.666103174505299"/>
    <n v="21.482270513409699"/>
    <n v="27.806137135643301"/>
    <n v="35.8132312122519"/>
    <n v="28.555344700868101"/>
    <n v="24.261700182422203"/>
    <n v="32.239667193378601"/>
    <n v="25.0188076071389"/>
  </r>
  <r>
    <n v="1346"/>
    <x v="0"/>
    <x v="0"/>
    <x v="4"/>
    <n v="0.14407815039157801"/>
    <x v="13"/>
    <x v="0"/>
    <x v="0"/>
    <n v="22.020895368007199"/>
    <n v="29.970936200629499"/>
    <n v="22.784142864874699"/>
    <n v="28.286815711028801"/>
    <n v="37.033165215286502"/>
    <n v="28.909810869047998"/>
    <n v="25.153855539517998"/>
    <n v="33.502050707957999"/>
    <n v="25.846976866961349"/>
  </r>
  <r>
    <n v="1347"/>
    <x v="0"/>
    <x v="0"/>
    <x v="3"/>
    <n v="0.142997086048126"/>
    <x v="13"/>
    <x v="0"/>
    <x v="0"/>
    <n v="1.79466434962232"/>
    <n v="1.93165481282879"/>
    <n v="19.024913282476501"/>
    <n v="24.843762355497098"/>
    <n v="34.023391375378097"/>
    <n v="25.404563898443801"/>
    <n v="13.319213352559709"/>
    <n v="17.977523094103443"/>
    <n v="22.214738590460151"/>
  </r>
  <r>
    <n v="1348"/>
    <x v="0"/>
    <x v="0"/>
    <x v="1"/>
    <n v="0"/>
    <x v="4"/>
    <x v="0"/>
    <x v="0"/>
    <m/>
    <m/>
    <m/>
    <n v="28.384396784902901"/>
    <m/>
    <n v="28.384396784902901"/>
    <n v="28.384396784902901"/>
    <s v=""/>
    <n v="28.384396784902901"/>
  </r>
  <r>
    <n v="1349"/>
    <x v="0"/>
    <x v="0"/>
    <x v="3"/>
    <n v="0.31188455224037098"/>
    <x v="32"/>
    <x v="0"/>
    <x v="0"/>
    <n v="-1.74033744586839"/>
    <n v="-1.2921709674753099"/>
    <n v="12.0495355866215"/>
    <n v="11.902473547417801"/>
    <n v="19.613840697720299"/>
    <n v="12.7556624549958"/>
    <n v="5.0810680507747055"/>
    <n v="9.160834865122494"/>
    <n v="12.402599020808651"/>
  </r>
  <r>
    <n v="1350"/>
    <x v="0"/>
    <x v="0"/>
    <x v="4"/>
    <n v="0.20468850433826399"/>
    <x v="33"/>
    <x v="0"/>
    <x v="0"/>
    <n v="14.766973502236601"/>
    <n v="29.086723185163699"/>
    <n v="14.935998801632"/>
    <n v="18.265490051805202"/>
    <n v="24.134883090692899"/>
    <n v="19.583201262332199"/>
    <n v="16.516231777020902"/>
    <n v="26.610803137928301"/>
    <n v="17.259600031982099"/>
  </r>
  <r>
    <n v="1382"/>
    <x v="0"/>
    <x v="0"/>
    <x v="4"/>
    <n v="0.145836547017097"/>
    <x v="22"/>
    <x v="0"/>
    <x v="0"/>
    <n v="-0.110863208394875"/>
    <n v="1.05207192317307"/>
    <n v="8.6959693265509195"/>
    <n v="11.492731266142499"/>
    <n v="20.573863652349399"/>
    <n v="12.1034099000493"/>
    <n v="5.6909340288738122"/>
    <n v="10.812967787761234"/>
    <n v="10.39968961330011"/>
  </r>
  <r>
    <n v="1383"/>
    <x v="0"/>
    <x v="0"/>
    <x v="5"/>
    <n v="2.4481847882270799E-2"/>
    <x v="55"/>
    <x v="0"/>
    <x v="0"/>
    <n v="6.3807551417669197"/>
    <n v="15.2390753675265"/>
    <n v="7.1139713051870004"/>
    <n v="22.360497220572601"/>
    <n v="26.228542581688"/>
    <n v="24.6651771660277"/>
    <n v="14.37062618116976"/>
    <n v="20.73380897460725"/>
    <n v="15.88957423560735"/>
  </r>
  <r>
    <n v="1384"/>
    <x v="0"/>
    <x v="0"/>
    <x v="1"/>
    <n v="0"/>
    <x v="4"/>
    <x v="0"/>
    <x v="0"/>
    <m/>
    <m/>
    <m/>
    <n v="28.427775553938101"/>
    <m/>
    <n v="28.427775553938101"/>
    <n v="28.427775553938101"/>
    <s v=""/>
    <n v="28.427775553938101"/>
  </r>
  <r>
    <n v="1385"/>
    <x v="0"/>
    <x v="0"/>
    <x v="4"/>
    <n v="0.110786497592926"/>
    <x v="20"/>
    <x v="0"/>
    <x v="0"/>
    <n v="21.003647421387999"/>
    <n v="27.227488361728099"/>
    <n v="22.1955631424429"/>
    <n v="27.9542832451462"/>
    <n v="35.491886367706798"/>
    <n v="28.797791688597599"/>
    <n v="24.478965333267098"/>
    <n v="31.359687364717448"/>
    <n v="25.496677415520249"/>
  </r>
  <r>
    <n v="1386"/>
    <x v="0"/>
    <x v="0"/>
    <x v="3"/>
    <n v="0.26861354708671498"/>
    <x v="3"/>
    <x v="0"/>
    <x v="0"/>
    <n v="11.388299346599799"/>
    <n v="30.9180691832739"/>
    <n v="11.440480777546499"/>
    <n v="13.9742980518414"/>
    <n v="17.598220722044999"/>
    <n v="16.5218926442578"/>
    <n v="12.6812986992206"/>
    <n v="24.25814495265945"/>
    <n v="13.981186710902151"/>
  </r>
  <r>
    <n v="1418"/>
    <x v="0"/>
    <x v="0"/>
    <x v="6"/>
    <n v="0.15843878686428001"/>
    <x v="11"/>
    <x v="0"/>
    <x v="0"/>
    <n v="10.782872018191799"/>
    <n v="20.633701875326199"/>
    <n v="11.2947139546618"/>
    <n v="15.6739170904614"/>
    <n v="19.7798030875067"/>
    <n v="17.855531487831399"/>
    <n v="13.228394554326599"/>
    <n v="20.206752481416451"/>
    <n v="14.575122721246601"/>
  </r>
  <r>
    <n v="1419"/>
    <x v="0"/>
    <x v="0"/>
    <x v="1"/>
    <n v="0"/>
    <x v="4"/>
    <x v="0"/>
    <x v="0"/>
    <m/>
    <m/>
    <m/>
    <n v="27.452210853050701"/>
    <m/>
    <n v="27.452210853050701"/>
    <n v="27.452210853050701"/>
    <s v=""/>
    <n v="27.452210853050701"/>
  </r>
  <r>
    <n v="1420"/>
    <x v="0"/>
    <x v="0"/>
    <x v="6"/>
    <n v="9.7534686326980494E-2"/>
    <x v="12"/>
    <x v="0"/>
    <x v="0"/>
    <n v="10.7154316580583"/>
    <n v="19.249964388230399"/>
    <n v="11.4224412127314"/>
    <n v="20.742076606352501"/>
    <n v="24.874367359387101"/>
    <n v="22.8756613729389"/>
    <n v="15.728754132205401"/>
    <n v="22.062165873808752"/>
    <n v="17.14905129283515"/>
  </r>
  <r>
    <n v="1421"/>
    <x v="0"/>
    <x v="0"/>
    <x v="1"/>
    <n v="0"/>
    <x v="4"/>
    <x v="0"/>
    <x v="0"/>
    <m/>
    <m/>
    <m/>
    <n v="9.6373529331234202"/>
    <m/>
    <n v="9.6373529331234202"/>
    <n v="9.6373529331234202"/>
    <s v=""/>
    <n v="9.6373529331234202"/>
  </r>
  <r>
    <n v="1422"/>
    <x v="0"/>
    <x v="0"/>
    <x v="10"/>
    <n v="0.119936063885688"/>
    <x v="36"/>
    <x v="0"/>
    <x v="0"/>
    <n v="19.749980510273101"/>
    <n v="23.842509048903899"/>
    <n v="21.912544869258099"/>
    <n v="26.896556979078301"/>
    <n v="37.979938504512702"/>
    <n v="27.249573303143801"/>
    <n v="23.323268744675701"/>
    <n v="30.911223776708301"/>
    <n v="24.581059086200952"/>
  </r>
  <r>
    <n v="1454"/>
    <x v="0"/>
    <x v="0"/>
    <x v="1"/>
    <n v="0"/>
    <x v="4"/>
    <x v="0"/>
    <x v="0"/>
    <m/>
    <m/>
    <m/>
    <n v="29.812753430457299"/>
    <m/>
    <n v="29.812753430457299"/>
    <n v="29.812753430457299"/>
    <s v=""/>
    <n v="29.812753430457299"/>
  </r>
  <r>
    <n v="1455"/>
    <x v="0"/>
    <x v="0"/>
    <x v="2"/>
    <n v="2.7812870219349799E-2"/>
    <x v="5"/>
    <x v="0"/>
    <x v="0"/>
    <n v="13.8925212413604"/>
    <n v="17.9296420461548"/>
    <n v="16.142347877089101"/>
    <n v="27.850314129640001"/>
    <n v="41.197616189046997"/>
    <n v="28.056374895321898"/>
    <n v="20.871417685500202"/>
    <n v="29.563629117600897"/>
    <n v="22.099361386205501"/>
  </r>
  <r>
    <n v="1456"/>
    <x v="0"/>
    <x v="0"/>
    <x v="2"/>
    <n v="4.4632095843553501E-2"/>
    <x v="7"/>
    <x v="0"/>
    <x v="0"/>
    <n v="24.4481697535373"/>
    <n v="29.118377591476399"/>
    <n v="26.2657966579056"/>
    <n v="28.767524594421701"/>
    <n v="39.828008534863599"/>
    <n v="29.122241848587599"/>
    <n v="26.607847173979501"/>
    <n v="34.473193063170001"/>
    <n v="27.694019253246601"/>
  </r>
  <r>
    <n v="1457"/>
    <x v="0"/>
    <x v="0"/>
    <x v="11"/>
    <n v="0.319292962551116"/>
    <x v="38"/>
    <x v="0"/>
    <x v="0"/>
    <n v="4.6716581762407099"/>
    <n v="7.08323230054798"/>
    <n v="9.1529915034060991"/>
    <n v="13.581271045000699"/>
    <n v="22.116409146838699"/>
    <n v="14.263465645847401"/>
    <n v="9.1264646106207046"/>
    <n v="14.599820723693339"/>
    <n v="11.70822857462675"/>
  </r>
  <r>
    <n v="1458"/>
    <x v="0"/>
    <x v="0"/>
    <x v="9"/>
    <n v="6.2685191631317097E-2"/>
    <x v="25"/>
    <x v="0"/>
    <x v="0"/>
    <n v="8.5006950908027594"/>
    <n v="18.263440345918902"/>
    <n v="9.0497513886191303"/>
    <n v="14.5027533271354"/>
    <n v="15.2210991792914"/>
    <n v="22.800080220598701"/>
    <n v="11.50172420896908"/>
    <n v="16.742269762605151"/>
    <n v="15.924915804608915"/>
  </r>
  <r>
    <n v="1490"/>
    <x v="0"/>
    <x v="0"/>
    <x v="11"/>
    <n v="0.13459199666976901"/>
    <x v="28"/>
    <x v="0"/>
    <x v="0"/>
    <n v="13.3238894423075"/>
    <n v="29.4025652507686"/>
    <n v="13.4373448904526"/>
    <n v="20.692850812242799"/>
    <n v="26.523677240404201"/>
    <n v="22.0170436590703"/>
    <n v="17.00837012727515"/>
    <n v="27.9631212455864"/>
    <n v="17.727194274761452"/>
  </r>
  <r>
    <n v="1491"/>
    <x v="0"/>
    <x v="0"/>
    <x v="3"/>
    <n v="0.241672784090042"/>
    <x v="48"/>
    <x v="0"/>
    <x v="0"/>
    <n v="-3.5517117280323198"/>
    <n v="-3.3101834852810201"/>
    <n v="14.0900743707139"/>
    <n v="14.3032489269333"/>
    <n v="24.4259615956597"/>
    <n v="14.7630467670412"/>
    <n v="5.37576859945049"/>
    <n v="10.557889055189341"/>
    <n v="14.42656056887755"/>
  </r>
  <r>
    <n v="1492"/>
    <x v="0"/>
    <x v="0"/>
    <x v="9"/>
    <n v="7.19750896096229E-2"/>
    <x v="19"/>
    <x v="0"/>
    <x v="0"/>
    <n v="11.6895112178966"/>
    <n v="20.4096578696869"/>
    <n v="12.3550378013108"/>
    <n v="21.481254288822001"/>
    <n v="26.588644875336701"/>
    <n v="23.0928739699525"/>
    <n v="16.585382753359301"/>
    <n v="23.4991513725118"/>
    <n v="17.72395588563165"/>
  </r>
  <r>
    <n v="1493"/>
    <x v="0"/>
    <x v="0"/>
    <x v="7"/>
    <n v="0.224967390298843"/>
    <x v="27"/>
    <x v="0"/>
    <x v="0"/>
    <n v="-3.40447342145595"/>
    <n v="-2.7358179209723699"/>
    <n v="9.6415499180864703"/>
    <n v="13.197497653527"/>
    <n v="29.687378522433399"/>
    <n v="13.300725502378899"/>
    <n v="4.8965121160355247"/>
    <n v="13.475780300730515"/>
    <n v="11.471137710232686"/>
  </r>
  <r>
    <n v="1494"/>
    <x v="0"/>
    <x v="0"/>
    <x v="7"/>
    <n v="1.5045417472720099E-2"/>
    <x v="55"/>
    <x v="0"/>
    <x v="0"/>
    <n v="-5.2562754071528204"/>
    <n v="-3.0274328178521799"/>
    <n v="3.49028014706249"/>
    <n v="25.177683574129698"/>
    <n v="52.263327078457898"/>
    <n v="25.1862137911614"/>
    <n v="9.9607040834884391"/>
    <n v="24.617947130302859"/>
    <n v="14.338246969111944"/>
  </r>
  <r>
    <n v="1526"/>
    <x v="0"/>
    <x v="0"/>
    <x v="8"/>
    <n v="0.202156171202659"/>
    <x v="33"/>
    <x v="0"/>
    <x v="0"/>
    <n v="12.9975347790705"/>
    <n v="23.860714840979401"/>
    <n v="13.3868066759266"/>
    <n v="18.022111125550602"/>
    <n v="23.371928619417101"/>
    <n v="19.5402097148439"/>
    <n v="15.50982295231055"/>
    <n v="23.616321730198251"/>
    <n v="16.463508195385252"/>
  </r>
  <r>
    <n v="1527"/>
    <x v="0"/>
    <x v="0"/>
    <x v="10"/>
    <n v="0.119975477457046"/>
    <x v="36"/>
    <x v="0"/>
    <x v="0"/>
    <n v="10.182864654773599"/>
    <n v="12.679530980610799"/>
    <n v="14.0040248632393"/>
    <n v="21.813737608737"/>
    <n v="31.488564958306"/>
    <n v="22.3120743854703"/>
    <n v="15.9983011317553"/>
    <n v="22.0840479694584"/>
    <n v="18.158049624354799"/>
  </r>
  <r>
    <n v="1528"/>
    <x v="0"/>
    <x v="0"/>
    <x v="3"/>
    <n v="0.51380938291549605"/>
    <x v="52"/>
    <x v="0"/>
    <x v="0"/>
    <n v="-2.4605976721823799"/>
    <n v="-2.0070657241907002"/>
    <n v="11.7047189645166"/>
    <n v="9.0276582203230191"/>
    <n v="23.2933028897552"/>
    <n v="9.2137162223163092"/>
    <n v="3.2835302740703196"/>
    <n v="10.64311858278225"/>
    <n v="10.459217593416454"/>
  </r>
  <r>
    <n v="1529"/>
    <x v="0"/>
    <x v="0"/>
    <x v="6"/>
    <n v="0.32329592108726501"/>
    <x v="38"/>
    <x v="0"/>
    <x v="0"/>
    <n v="-5.1386652448424197"/>
    <n v="-4.6141439833570903"/>
    <n v="10.2045025449544"/>
    <n v="6.8963080900527798"/>
    <n v="14.3379748874291"/>
    <n v="7.91647742196362"/>
    <n v="0.87882142260518004"/>
    <n v="4.8619154520360048"/>
    <n v="9.0604899834590107"/>
  </r>
  <r>
    <n v="1530"/>
    <x v="0"/>
    <x v="0"/>
    <x v="3"/>
    <n v="0.38376608490943898"/>
    <x v="47"/>
    <x v="0"/>
    <x v="0"/>
    <n v="16.825473801067101"/>
    <n v="34.211424530324301"/>
    <n v="16.907137605261799"/>
    <n v="17.515408694554299"/>
    <n v="23.515873712130901"/>
    <n v="18.790814052808301"/>
    <n v="17.1704412478107"/>
    <n v="28.863649121227603"/>
    <n v="17.848975829035048"/>
  </r>
  <r>
    <n v="1562"/>
    <x v="0"/>
    <x v="0"/>
    <x v="10"/>
    <n v="0.26257979869842502"/>
    <x v="40"/>
    <x v="0"/>
    <x v="0"/>
    <n v="1.8767577057392999"/>
    <n v="3.0654596479005698"/>
    <n v="9.8272776917456302"/>
    <n v="15.7235564837666"/>
    <n v="26.892896361992499"/>
    <n v="16.077567222564099"/>
    <n v="8.8001570947529508"/>
    <n v="14.979178004946535"/>
    <n v="12.952422457154864"/>
  </r>
  <r>
    <n v="1563"/>
    <x v="0"/>
    <x v="0"/>
    <x v="10"/>
    <n v="0.15356193482875799"/>
    <x v="22"/>
    <x v="0"/>
    <x v="0"/>
    <n v="19.939657332969599"/>
    <n v="28.318288671908601"/>
    <n v="20.627693443756499"/>
    <n v="25.923643079386999"/>
    <n v="31.760806673980198"/>
    <n v="27.238833416223098"/>
    <n v="22.931650206178297"/>
    <n v="30.039547672944401"/>
    <n v="23.9332634299898"/>
  </r>
  <r>
    <n v="1564"/>
    <x v="0"/>
    <x v="0"/>
    <x v="8"/>
    <n v="2.0484912395477202"/>
    <x v="56"/>
    <x v="0"/>
    <x v="0"/>
    <n v="22.964061520655299"/>
    <n v="36.283143013857803"/>
    <n v="23.172188287796299"/>
    <n v="11.336318880117499"/>
    <n v="14.5121813859946"/>
    <n v="14.338142729906499"/>
    <n v="17.150190200386398"/>
    <n v="25.397662199926202"/>
    <n v="18.755165508851398"/>
  </r>
  <r>
    <n v="1565"/>
    <x v="0"/>
    <x v="0"/>
    <x v="11"/>
    <n v="0.169189363718032"/>
    <x v="29"/>
    <x v="0"/>
    <x v="0"/>
    <n v="18.3847844910932"/>
    <n v="28.626638090657"/>
    <n v="18.822253861615501"/>
    <n v="25.673938432978101"/>
    <n v="32.748307932995402"/>
    <n v="26.624432518498601"/>
    <n v="22.029361462035652"/>
    <n v="30.687473011826199"/>
    <n v="22.723343190057051"/>
  </r>
  <r>
    <n v="1566"/>
    <x v="0"/>
    <x v="0"/>
    <x v="8"/>
    <n v="0.29603752493858299"/>
    <x v="49"/>
    <x v="0"/>
    <x v="0"/>
    <n v="2.9164722989518599"/>
    <n v="3.1044402739960901"/>
    <n v="18.376880471612399"/>
    <n v="19.5577876183089"/>
    <n v="29.803117356168599"/>
    <n v="19.993481809938402"/>
    <n v="11.23712995863038"/>
    <n v="16.453778815082345"/>
    <n v="19.185181140775398"/>
  </r>
  <r>
    <n v="1598"/>
    <x v="0"/>
    <x v="0"/>
    <x v="8"/>
    <n v="0.146926864981651"/>
    <x v="22"/>
    <x v="0"/>
    <x v="0"/>
    <n v="14.8556355229535"/>
    <n v="21.147510405169399"/>
    <n v="16.051454897513"/>
    <n v="21.7774459915466"/>
    <n v="25.1275092559912"/>
    <n v="24.4859614720691"/>
    <n v="18.316540757250049"/>
    <n v="23.137509830580299"/>
    <n v="20.268708184791052"/>
  </r>
  <r>
    <n v="1599"/>
    <x v="0"/>
    <x v="0"/>
    <x v="1"/>
    <n v="0"/>
    <x v="4"/>
    <x v="0"/>
    <x v="0"/>
    <m/>
    <m/>
    <m/>
    <n v="12.3597093479758"/>
    <m/>
    <n v="12.3597093479758"/>
    <n v="12.3597093479758"/>
    <s v=""/>
    <n v="12.3597093479758"/>
  </r>
  <r>
    <n v="1600"/>
    <x v="0"/>
    <x v="0"/>
    <x v="8"/>
    <n v="0.225001901388168"/>
    <x v="43"/>
    <x v="0"/>
    <x v="0"/>
    <n v="10.8264640424006"/>
    <n v="34.496965047214701"/>
    <n v="10.8466983288319"/>
    <n v="15.0622247182704"/>
    <n v="19.728300363859599"/>
    <n v="16.922664760487599"/>
    <n v="12.944344380335501"/>
    <n v="27.112632705537152"/>
    <n v="13.884681544659749"/>
  </r>
  <r>
    <n v="1601"/>
    <x v="0"/>
    <x v="0"/>
    <x v="10"/>
    <n v="3.1542479991912802"/>
    <x v="57"/>
    <x v="0"/>
    <x v="0"/>
    <n v="7.0365394268344703"/>
    <n v="9.5646742262308795"/>
    <n v="11.0446546361439"/>
    <n v="-26.9743839944841"/>
    <n v="-24.2036891499524"/>
    <n v="0.50967153217390804"/>
    <n v="-9.9689222838248153"/>
    <n v="-7.3195074618607601"/>
    <n v="5.7771630841589037"/>
  </r>
  <r>
    <n v="1602"/>
    <x v="0"/>
    <x v="0"/>
    <x v="5"/>
    <n v="2.0933790132403301E-2"/>
    <x v="55"/>
    <x v="0"/>
    <x v="0"/>
    <n v="-0.34132549435363202"/>
    <n v="1.4972213731053099"/>
    <n v="6.6045545478547298"/>
    <n v="20.981228074194199"/>
    <n v="43.393342641060599"/>
    <n v="21.006420086267401"/>
    <n v="10.319951289920283"/>
    <n v="22.445282007082955"/>
    <n v="13.805487317061065"/>
  </r>
  <r>
    <n v="1634"/>
    <x v="0"/>
    <x v="0"/>
    <x v="10"/>
    <n v="0.28280457854270902"/>
    <x v="26"/>
    <x v="0"/>
    <x v="0"/>
    <n v="-5.9645830157319004"/>
    <n v="-5.6909194143155499"/>
    <n v="12.9051912236023"/>
    <n v="2.4643620382475202"/>
    <n v="8.3332481859982508"/>
    <n v="4.3603334377963003"/>
    <n v="-1.7501104887421901"/>
    <n v="1.3211643858413504"/>
    <n v="8.6327623306993004"/>
  </r>
  <r>
    <n v="1635"/>
    <x v="0"/>
    <x v="0"/>
    <x v="4"/>
    <n v="1.42995977401733"/>
    <x v="58"/>
    <x v="0"/>
    <x v="0"/>
    <n v="2.7604082875429001"/>
    <n v="3.3854126589624398"/>
    <n v="13.127615636374699"/>
    <n v="-1.40065113049534"/>
    <n v="11.1796971348578"/>
    <n v="-0.835051521541883"/>
    <n v="0.67987857852378009"/>
    <n v="7.2825548969101206"/>
    <n v="6.1462820574164079"/>
  </r>
  <r>
    <n v="1636"/>
    <x v="0"/>
    <x v="0"/>
    <x v="9"/>
    <n v="6.6315397620201097E-2"/>
    <x v="19"/>
    <x v="0"/>
    <x v="0"/>
    <n v="16.1283022765843"/>
    <n v="19.9221891476456"/>
    <n v="18.5190102955596"/>
    <n v="27.984207906377499"/>
    <n v="45.208828220173302"/>
    <n v="28.067413611102499"/>
    <n v="22.056255091480899"/>
    <n v="32.565508683909449"/>
    <n v="23.293211953331049"/>
  </r>
  <r>
    <n v="1637"/>
    <x v="0"/>
    <x v="0"/>
    <x v="5"/>
    <n v="4.9911350011825499E-2"/>
    <x v="8"/>
    <x v="0"/>
    <x v="0"/>
    <n v="16.486271166025102"/>
    <n v="25.265339424248999"/>
    <n v="17.1162894061321"/>
    <n v="25.018036252378302"/>
    <n v="31.9107553986243"/>
    <n v="26.014520013045701"/>
    <n v="20.7521537092017"/>
    <n v="28.588047411436648"/>
    <n v="21.565404709588901"/>
  </r>
  <r>
    <n v="1638"/>
    <x v="0"/>
    <x v="0"/>
    <x v="1"/>
    <n v="0"/>
    <x v="4"/>
    <x v="0"/>
    <x v="0"/>
    <m/>
    <m/>
    <m/>
    <n v="28.590748996092799"/>
    <m/>
    <n v="28.590748996092799"/>
    <n v="28.590748996092799"/>
    <s v=""/>
    <n v="28.590748996092799"/>
  </r>
  <r>
    <n v="1670"/>
    <x v="0"/>
    <x v="0"/>
    <x v="10"/>
    <n v="0.12276272475719401"/>
    <x v="36"/>
    <x v="0"/>
    <x v="0"/>
    <n v="-1.29863704159823"/>
    <n v="-0.83101257139541496"/>
    <n v="12.057600786750699"/>
    <n v="17.501838632831799"/>
    <n v="32.470715681901297"/>
    <n v="17.644871120292098"/>
    <n v="8.1016007956167844"/>
    <n v="15.81985155525294"/>
    <n v="14.8512359535214"/>
  </r>
  <r>
    <n v="1671"/>
    <x v="0"/>
    <x v="0"/>
    <x v="9"/>
    <n v="0.125742182135581"/>
    <x v="28"/>
    <x v="0"/>
    <x v="0"/>
    <n v="19.777207570599199"/>
    <n v="30.982736256429899"/>
    <n v="20.1228279245544"/>
    <n v="26.813314240418102"/>
    <n v="37.847643720974702"/>
    <n v="27.170522706534999"/>
    <n v="23.295260905508648"/>
    <n v="34.415189988702302"/>
    <n v="23.646675315544698"/>
  </r>
  <r>
    <n v="1672"/>
    <x v="0"/>
    <x v="0"/>
    <x v="11"/>
    <n v="0.26612198352813698"/>
    <x v="3"/>
    <x v="0"/>
    <x v="0"/>
    <n v="11.931750673682799"/>
    <n v="12.8386713561049"/>
    <n v="19.3996941609449"/>
    <n v="20.452115608021199"/>
    <n v="27.334008876563001"/>
    <n v="21.4566072881439"/>
    <n v="16.191933140852001"/>
    <n v="20.08634011633395"/>
    <n v="20.428150724544402"/>
  </r>
  <r>
    <n v="1673"/>
    <x v="0"/>
    <x v="0"/>
    <x v="3"/>
    <n v="0.17841000854969"/>
    <x v="24"/>
    <x v="0"/>
    <x v="0"/>
    <n v="17.190000687244702"/>
    <n v="29.988718348507199"/>
    <n v="17.428543345997099"/>
    <n v="22.840383722337901"/>
    <n v="28.319199544399499"/>
    <n v="24.292893845291399"/>
    <n v="20.015192204791301"/>
    <n v="29.153958946453351"/>
    <n v="20.860718595644251"/>
  </r>
  <r>
    <n v="1674"/>
    <x v="0"/>
    <x v="0"/>
    <x v="4"/>
    <n v="0.16680318117141699"/>
    <x v="29"/>
    <x v="0"/>
    <x v="0"/>
    <n v="5.7245874670753896"/>
    <n v="7.6580853283984602"/>
    <n v="10.8572514435215"/>
    <n v="19.399290575066001"/>
    <n v="34.404609240956901"/>
    <n v="19.540246209955601"/>
    <n v="12.561939021070696"/>
    <n v="21.031347284677679"/>
    <n v="15.198748826738552"/>
  </r>
  <r>
    <n v="1706"/>
    <x v="0"/>
    <x v="0"/>
    <x v="6"/>
    <n v="0.196494311094284"/>
    <x v="33"/>
    <x v="0"/>
    <x v="0"/>
    <n v="-7.6053689327620004"/>
    <n v="-6.8274428823272197"/>
    <n v="7.8929722393100503"/>
    <n v="6.34929433375894"/>
    <n v="30.236365681673899"/>
    <n v="6.3711866832451802"/>
    <n v="-0.6280372995015302"/>
    <n v="11.70446139967334"/>
    <n v="7.1320794612776153"/>
  </r>
  <r>
    <n v="1707"/>
    <x v="0"/>
    <x v="0"/>
    <x v="4"/>
    <n v="0.31352028250694203"/>
    <x v="32"/>
    <x v="0"/>
    <x v="0"/>
    <n v="-8.2254964406509501"/>
    <n v="-7.6902558620246504"/>
    <n v="9.5046068617908492"/>
    <n v="-2.92680451623289"/>
    <n v="8.05899061049554"/>
    <n v="-1.93523432434073"/>
    <n v="-5.57615047844192"/>
    <n v="0.1843673742354448"/>
    <n v="3.7846862687250598"/>
  </r>
  <r>
    <n v="1708"/>
    <x v="0"/>
    <x v="0"/>
    <x v="3"/>
    <n v="0.13309082388877799"/>
    <x v="28"/>
    <x v="0"/>
    <x v="0"/>
    <n v="17.473989829558899"/>
    <n v="26.525508217094401"/>
    <n v="18.060626735315001"/>
    <n v="25.314084858793301"/>
    <n v="32.2623341910598"/>
    <n v="26.296188604260202"/>
    <n v="21.394037344176098"/>
    <n v="29.393921204077103"/>
    <n v="22.178407669787603"/>
  </r>
  <r>
    <n v="1709"/>
    <x v="0"/>
    <x v="0"/>
    <x v="2"/>
    <n v="3.0583640560507701E-2"/>
    <x v="5"/>
    <x v="0"/>
    <x v="0"/>
    <n v="15.080387232412701"/>
    <n v="19.155542443523199"/>
    <n v="17.288624267813301"/>
    <n v="27.655500601455799"/>
    <n v="36.497606944349499"/>
    <n v="28.264045928064501"/>
    <n v="21.367943916934252"/>
    <n v="27.826574693936351"/>
    <n v="22.776335097938901"/>
  </r>
  <r>
    <n v="1710"/>
    <x v="0"/>
    <x v="0"/>
    <x v="3"/>
    <n v="0.18608598411083199"/>
    <x v="23"/>
    <x v="0"/>
    <x v="0"/>
    <n v="15.937770126073399"/>
    <n v="25.310022319779499"/>
    <n v="16.483812180872299"/>
    <n v="21.6544738353806"/>
    <n v="29.723065627147999"/>
    <n v="22.395705788796601"/>
    <n v="18.796121980727001"/>
    <n v="27.516543973463747"/>
    <n v="19.439758984834448"/>
  </r>
  <r>
    <n v="1742"/>
    <x v="0"/>
    <x v="0"/>
    <x v="5"/>
    <n v="4.6033889055251999E-2"/>
    <x v="8"/>
    <x v="0"/>
    <x v="0"/>
    <n v="-8.6466257940595899"/>
    <n v="-7.94277910326654"/>
    <n v="8.1931803677494202"/>
    <n v="10.787249842937101"/>
    <n v="36.934293361216"/>
    <n v="10.798688130315201"/>
    <n v="1.0703120244387554"/>
    <n v="14.495757128974731"/>
    <n v="9.4959342490323095"/>
  </r>
  <r>
    <n v="1743"/>
    <x v="0"/>
    <x v="0"/>
    <x v="4"/>
    <n v="0.14281149208545599"/>
    <x v="13"/>
    <x v="0"/>
    <x v="0"/>
    <n v="13.1629632264286"/>
    <n v="15.2831725325023"/>
    <n v="17.420878513027599"/>
    <n v="22.432717687597702"/>
    <n v="35.146114684056997"/>
    <n v="22.673012545617699"/>
    <n v="17.797840457013152"/>
    <n v="25.214643608279648"/>
    <n v="20.046945529322649"/>
  </r>
  <r>
    <n v="1744"/>
    <x v="0"/>
    <x v="0"/>
    <x v="4"/>
    <n v="0.111265987157821"/>
    <x v="20"/>
    <x v="0"/>
    <x v="0"/>
    <n v="11.465033084307599"/>
    <n v="27.357630640317598"/>
    <n v="11.586292177845401"/>
    <n v="19.533097527658398"/>
    <n v="24.9865474125303"/>
    <n v="21.003035002733"/>
    <n v="15.499065305982999"/>
    <n v="26.172089026423947"/>
    <n v="16.294663590289201"/>
  </r>
  <r>
    <n v="1745"/>
    <x v="0"/>
    <x v="0"/>
    <x v="9"/>
    <n v="0.11674620956182399"/>
    <x v="36"/>
    <x v="0"/>
    <x v="0"/>
    <n v="15.9762084040897"/>
    <n v="29.3138917877111"/>
    <n v="16.187489955892801"/>
    <n v="19.324433586621399"/>
    <n v="24.812660572005001"/>
    <n v="20.781155487069899"/>
    <n v="17.65032099535555"/>
    <n v="27.06327617985805"/>
    <n v="18.484322721481348"/>
  </r>
  <r>
    <n v="1746"/>
    <x v="0"/>
    <x v="0"/>
    <x v="10"/>
    <n v="0.12139566242694801"/>
    <x v="36"/>
    <x v="0"/>
    <x v="0"/>
    <n v="10.3110318086752"/>
    <n v="17.206301962720001"/>
    <n v="11.3859205662145"/>
    <n v="16.525375694103399"/>
    <n v="18.930069333310701"/>
    <n v="20.294840252316099"/>
    <n v="13.418203751389299"/>
    <n v="18.068185648015351"/>
    <n v="15.8403804092653"/>
  </r>
  <r>
    <n v="1778"/>
    <x v="0"/>
    <x v="0"/>
    <x v="2"/>
    <n v="4.8071112483739797E-2"/>
    <x v="8"/>
    <x v="0"/>
    <x v="0"/>
    <n v="16.0215928104173"/>
    <n v="17.075007944280799"/>
    <n v="22.773851771835201"/>
    <n v="27.416862301338099"/>
    <n v="40.080539666738701"/>
    <n v="27.659085266063201"/>
    <n v="21.719227555877701"/>
    <n v="28.57777380550975"/>
    <n v="25.216468518949199"/>
  </r>
  <r>
    <n v="1779"/>
    <x v="0"/>
    <x v="0"/>
    <x v="8"/>
    <n v="0.216058194637298"/>
    <x v="27"/>
    <x v="0"/>
    <x v="0"/>
    <n v="16.315589034701201"/>
    <n v="21.608675854499701"/>
    <n v="17.867223370175498"/>
    <n v="21.7719626798694"/>
    <n v="28.8383464776139"/>
    <n v="22.727772667518099"/>
    <n v="19.043775857285301"/>
    <n v="25.223511166056802"/>
    <n v="20.297498018846799"/>
  </r>
  <r>
    <n v="1780"/>
    <x v="0"/>
    <x v="0"/>
    <x v="10"/>
    <n v="0.23259010910987801"/>
    <x v="43"/>
    <x v="0"/>
    <x v="0"/>
    <n v="-1.2742172324221801"/>
    <n v="0.314323126571322"/>
    <n v="6.7197115582321896"/>
    <n v="8.6616412550916095"/>
    <n v="29.5475530928531"/>
    <n v="8.7020190534501296"/>
    <n v="3.6937120113347146"/>
    <n v="14.93093810971221"/>
    <n v="7.7108653058411596"/>
  </r>
  <r>
    <n v="1781"/>
    <x v="0"/>
    <x v="0"/>
    <x v="5"/>
    <n v="2.41711400449275E-2"/>
    <x v="55"/>
    <x v="0"/>
    <x v="0"/>
    <n v="18.0770295592054"/>
    <n v="21.511116070354699"/>
    <n v="20.7318038834281"/>
    <n v="28.800208071123699"/>
    <n v="41.365236371487697"/>
    <n v="29.048038407565599"/>
    <n v="23.438618815164549"/>
    <n v="31.4381762209212"/>
    <n v="24.889921145496849"/>
  </r>
  <r>
    <n v="1782"/>
    <x v="0"/>
    <x v="0"/>
    <x v="10"/>
    <n v="0.12373645603656699"/>
    <x v="36"/>
    <x v="0"/>
    <x v="0"/>
    <n v="11.133430640441601"/>
    <n v="20.089500492559399"/>
    <n v="11.7664827216941"/>
    <n v="19.753498239479399"/>
    <n v="23.530478295841899"/>
    <n v="22.131592410019898"/>
    <n v="15.443464439960501"/>
    <n v="21.809989394200649"/>
    <n v="16.949037565856997"/>
  </r>
  <r>
    <n v="1814"/>
    <x v="0"/>
    <x v="0"/>
    <x v="11"/>
    <n v="0.303437799215316"/>
    <x v="49"/>
    <x v="0"/>
    <x v="0"/>
    <n v="-1.7968386937429299"/>
    <n v="-9.65401110968786E-2"/>
    <n v="6.1570386801332697"/>
    <n v="8.9642662392912698"/>
    <n v="22.2004401491821"/>
    <n v="9.2015490300402707"/>
    <n v="3.5837137727741699"/>
    <n v="11.051950019042611"/>
    <n v="7.6792938550867706"/>
  </r>
  <r>
    <n v="1815"/>
    <x v="0"/>
    <x v="0"/>
    <x v="11"/>
    <n v="0.22880455851554801"/>
    <x v="43"/>
    <x v="0"/>
    <x v="0"/>
    <n v="10.6229984141236"/>
    <n v="31.691554257886999"/>
    <n v="10.6600297275335"/>
    <n v="15.0234579956477"/>
    <n v="18.671617865242698"/>
    <n v="17.536268435026599"/>
    <n v="12.82322820488565"/>
    <n v="25.18158606156485"/>
    <n v="14.098149081280049"/>
  </r>
  <r>
    <n v="1816"/>
    <x v="0"/>
    <x v="0"/>
    <x v="1"/>
    <n v="0"/>
    <x v="4"/>
    <x v="0"/>
    <x v="0"/>
    <m/>
    <m/>
    <m/>
    <n v="28.2231348326081"/>
    <m/>
    <n v="28.2231348326081"/>
    <n v="28.2231348326081"/>
    <s v=""/>
    <n v="28.2231348326081"/>
  </r>
  <r>
    <n v="1817"/>
    <x v="0"/>
    <x v="0"/>
    <x v="8"/>
    <n v="0.11437214165925901"/>
    <x v="20"/>
    <x v="0"/>
    <x v="0"/>
    <n v="-7.54158051500995"/>
    <n v="-6.4163419824060703"/>
    <n v="6.1834211252734503"/>
    <n v="11.5497676914311"/>
    <n v="38.968862597318903"/>
    <n v="11.5581936606978"/>
    <n v="2.004093588210575"/>
    <n v="16.276260307456418"/>
    <n v="8.8708073929856255"/>
  </r>
  <r>
    <n v="1818"/>
    <x v="0"/>
    <x v="0"/>
    <x v="8"/>
    <n v="0.646534264087677"/>
    <x v="59"/>
    <x v="0"/>
    <x v="0"/>
    <n v="-6.1201725622899597"/>
    <n v="-5.9665601336598604"/>
    <n v="15.416508970294201"/>
    <n v="-7.6244767111738803"/>
    <n v="7.2837459074327304"/>
    <n v="-6.7377257302205003"/>
    <n v="-6.8723246367319195"/>
    <n v="0.65859288688643502"/>
    <n v="4.3393916200368503"/>
  </r>
  <r>
    <n v="1850"/>
    <x v="0"/>
    <x v="0"/>
    <x v="1"/>
    <n v="0"/>
    <x v="4"/>
    <x v="0"/>
    <x v="0"/>
    <m/>
    <m/>
    <m/>
    <n v="26.988156896260801"/>
    <m/>
    <n v="26.988156896260801"/>
    <n v="26.988156896260801"/>
    <s v=""/>
    <n v="26.988156896260801"/>
  </r>
  <r>
    <n v="1851"/>
    <x v="0"/>
    <x v="0"/>
    <x v="1"/>
    <n v="0"/>
    <x v="4"/>
    <x v="0"/>
    <x v="0"/>
    <m/>
    <m/>
    <m/>
    <n v="29.860387958716501"/>
    <m/>
    <n v="29.860387958716501"/>
    <n v="29.860387958716501"/>
    <s v=""/>
    <n v="29.860387958716501"/>
  </r>
  <r>
    <n v="1852"/>
    <x v="0"/>
    <x v="0"/>
    <x v="3"/>
    <n v="0.23014286160469"/>
    <x v="43"/>
    <x v="0"/>
    <x v="0"/>
    <n v="11.917799024249801"/>
    <n v="31.575323298619001"/>
    <n v="11.968068630995001"/>
    <n v="16.609029309136599"/>
    <n v="21.2032231715345"/>
    <n v="18.4940286452563"/>
    <n v="14.263414166693199"/>
    <n v="26.38927323507675"/>
    <n v="15.23104863812565"/>
  </r>
  <r>
    <n v="1853"/>
    <x v="0"/>
    <x v="0"/>
    <x v="11"/>
    <n v="0.26208439469337402"/>
    <x v="40"/>
    <x v="0"/>
    <x v="0"/>
    <n v="18.878055656752"/>
    <n v="31.499881591757301"/>
    <n v="19.125334339105098"/>
    <n v="23.453186073277401"/>
    <n v="30.812293395054301"/>
    <n v="24.338243952968899"/>
    <n v="21.165620865014702"/>
    <n v="31.156087493405799"/>
    <n v="21.731789146036999"/>
  </r>
  <r>
    <n v="1854"/>
    <x v="0"/>
    <x v="0"/>
    <x v="4"/>
    <n v="0.236472427845001"/>
    <x v="48"/>
    <x v="0"/>
    <x v="0"/>
    <n v="11.914408112384301"/>
    <n v="29.3448188504344"/>
    <n v="11.998650160980301"/>
    <n v="15.1118585950586"/>
    <n v="19.799707798152699"/>
    <n v="16.960303497918201"/>
    <n v="13.51313335372145"/>
    <n v="24.572263324293552"/>
    <n v="14.479476829449251"/>
  </r>
  <r>
    <n v="1886"/>
    <x v="0"/>
    <x v="0"/>
    <x v="9"/>
    <n v="0.13435764610767301"/>
    <x v="28"/>
    <x v="0"/>
    <x v="0"/>
    <n v="17.401849968683301"/>
    <n v="27.428461316190401"/>
    <n v="17.8643222486042"/>
    <n v="24.526981680466001"/>
    <n v="32.126668924053398"/>
    <n v="25.358751495127301"/>
    <n v="20.964415824574651"/>
    <n v="29.777565120121899"/>
    <n v="21.611536871865752"/>
  </r>
  <r>
    <n v="1887"/>
    <x v="0"/>
    <x v="0"/>
    <x v="1"/>
    <n v="0"/>
    <x v="4"/>
    <x v="0"/>
    <x v="0"/>
    <m/>
    <m/>
    <m/>
    <n v="17.6739374703129"/>
    <m/>
    <n v="17.6739374703129"/>
    <n v="17.6739374703129"/>
    <s v=""/>
    <n v="17.6739374703129"/>
  </r>
  <r>
    <n v="1888"/>
    <x v="0"/>
    <x v="0"/>
    <x v="8"/>
    <n v="0.20472836494445801"/>
    <x v="33"/>
    <x v="0"/>
    <x v="0"/>
    <n v="9.2795992965780698"/>
    <n v="13.7126885344233"/>
    <n v="11.400887024369499"/>
    <n v="16.691724349656099"/>
    <n v="22.0275095741511"/>
    <n v="18.2228267168564"/>
    <n v="12.985661823117084"/>
    <n v="17.870099054287202"/>
    <n v="14.811856870612949"/>
  </r>
  <r>
    <n v="1889"/>
    <x v="0"/>
    <x v="0"/>
    <x v="4"/>
    <n v="0.22953838109970001"/>
    <x v="43"/>
    <x v="0"/>
    <x v="0"/>
    <n v="14.1436734664565"/>
    <n v="31.882435182054"/>
    <n v="14.220208574890799"/>
    <n v="17.9771360054458"/>
    <n v="23.029450589062701"/>
    <n v="19.625604216615201"/>
    <n v="16.060404735951149"/>
    <n v="27.45594288555835"/>
    <n v="16.922906395752999"/>
  </r>
  <r>
    <n v="1890"/>
    <x v="0"/>
    <x v="0"/>
    <x v="3"/>
    <n v="0.260725617408752"/>
    <x v="40"/>
    <x v="0"/>
    <x v="0"/>
    <n v="16.8975244514404"/>
    <n v="19.9117349851292"/>
    <n v="19.948013849316201"/>
    <n v="24.934469773065601"/>
    <n v="30.072201249519399"/>
    <n v="26.527374713978499"/>
    <n v="20.915997112253002"/>
    <n v="24.991968117324298"/>
    <n v="23.23769428164735"/>
  </r>
  <r>
    <n v="1891"/>
    <x v="0"/>
    <x v="0"/>
    <x v="5"/>
    <n v="3.5977315157651901E-2"/>
    <x v="7"/>
    <x v="0"/>
    <x v="0"/>
    <n v="4.0010397853926696"/>
    <n v="5.4478993438374301"/>
    <n v="10.5678246510424"/>
    <n v="26.3629585021515"/>
    <n v="37.868573053820597"/>
    <n v="26.682123085415"/>
    <n v="15.181999143772085"/>
    <n v="21.658236198829012"/>
    <n v="18.6249738682287"/>
  </r>
  <r>
    <n v="1892"/>
    <x v="0"/>
    <x v="0"/>
    <x v="1"/>
    <n v="0"/>
    <x v="4"/>
    <x v="0"/>
    <x v="0"/>
    <m/>
    <m/>
    <m/>
    <n v="22.555764090111701"/>
    <m/>
    <n v="22.555764090111701"/>
    <n v="22.555764090111701"/>
    <s v=""/>
    <n v="22.555764090111701"/>
  </r>
  <r>
    <n v="1893"/>
    <x v="0"/>
    <x v="0"/>
    <x v="1"/>
    <n v="0"/>
    <x v="4"/>
    <x v="0"/>
    <x v="0"/>
    <m/>
    <m/>
    <m/>
    <n v="11.0678546521403"/>
    <m/>
    <n v="11.0678546521403"/>
    <n v="11.0678546521403"/>
    <s v=""/>
    <n v="11.0678546521403"/>
  </r>
  <r>
    <n v="1894"/>
    <x v="0"/>
    <x v="0"/>
    <x v="1"/>
    <n v="0"/>
    <x v="4"/>
    <x v="0"/>
    <x v="0"/>
    <m/>
    <m/>
    <m/>
    <n v="8.5755590900900192"/>
    <m/>
    <n v="8.5755590900900192"/>
    <n v="8.5755590900900192"/>
    <s v=""/>
    <n v="8.5755590900900192"/>
  </r>
  <r>
    <n v="1895"/>
    <x v="0"/>
    <x v="0"/>
    <x v="1"/>
    <n v="0"/>
    <x v="4"/>
    <x v="0"/>
    <x v="0"/>
    <m/>
    <m/>
    <m/>
    <n v="29.1250609318381"/>
    <m/>
    <n v="29.1250609318381"/>
    <n v="29.1250609318381"/>
    <s v=""/>
    <n v="29.1250609318381"/>
  </r>
  <r>
    <n v="1927"/>
    <x v="0"/>
    <x v="0"/>
    <x v="1"/>
    <n v="0"/>
    <x v="4"/>
    <x v="0"/>
    <x v="0"/>
    <m/>
    <m/>
    <m/>
    <n v="28.184144480673499"/>
    <m/>
    <n v="28.184144480673499"/>
    <n v="28.184144480673499"/>
    <s v=""/>
    <n v="28.184144480673499"/>
  </r>
  <r>
    <n v="1928"/>
    <x v="0"/>
    <x v="0"/>
    <x v="2"/>
    <n v="4.6083427965641001E-2"/>
    <x v="8"/>
    <x v="0"/>
    <x v="0"/>
    <n v="15.0143845538554"/>
    <n v="19.268163809383601"/>
    <n v="17.110231857169399"/>
    <n v="25.0788311058188"/>
    <n v="34.069502894348197"/>
    <n v="25.6662291588957"/>
    <n v="20.0466078298371"/>
    <n v="26.668833351865899"/>
    <n v="21.388230508032549"/>
  </r>
  <r>
    <n v="1929"/>
    <x v="0"/>
    <x v="0"/>
    <x v="4"/>
    <n v="0.30517360568046498"/>
    <x v="32"/>
    <x v="0"/>
    <x v="0"/>
    <n v="15.6620410869231"/>
    <n v="27.163619322031099"/>
    <n v="15.9891404333788"/>
    <n v="15.310525195941"/>
    <n v="17.971370931589501"/>
    <n v="18.769617615984899"/>
    <n v="15.48628314143205"/>
    <n v="22.5674951268103"/>
    <n v="17.37937902468185"/>
  </r>
  <r>
    <n v="1930"/>
    <x v="0"/>
    <x v="0"/>
    <x v="4"/>
    <n v="0.164272665977478"/>
    <x v="11"/>
    <x v="0"/>
    <x v="0"/>
    <n v="13.0907544037742"/>
    <n v="26.195390184669801"/>
    <n v="13.319026179723201"/>
    <n v="18.440307535116599"/>
    <n v="23.702814513184499"/>
    <n v="19.993430430567098"/>
    <n v="15.7655309694454"/>
    <n v="24.949102348927148"/>
    <n v="16.656228305145149"/>
  </r>
  <r>
    <n v="1931"/>
    <x v="0"/>
    <x v="0"/>
    <x v="10"/>
    <n v="0.174976781010627"/>
    <x v="29"/>
    <x v="0"/>
    <x v="0"/>
    <n v="12.0293318901484"/>
    <n v="31.238169635888301"/>
    <n v="12.085018953248801"/>
    <n v="17.3907846809849"/>
    <n v="22.7818092123802"/>
    <n v="18.894915136812301"/>
    <n v="14.71005828556665"/>
    <n v="27.00998942413425"/>
    <n v="15.48996704503055"/>
  </r>
  <r>
    <n v="1963"/>
    <x v="0"/>
    <x v="0"/>
    <x v="3"/>
    <n v="0.25170871615409801"/>
    <x v="34"/>
    <x v="0"/>
    <x v="0"/>
    <n v="2.7300707572705898"/>
    <n v="4.20919798749091"/>
    <n v="9.5233073803726001"/>
    <n v="13.113126080390501"/>
    <n v="24.312004145591501"/>
    <n v="13.471891259892001"/>
    <n v="7.9215984188305448"/>
    <n v="14.260601066541206"/>
    <n v="11.4975993201323"/>
  </r>
  <r>
    <n v="1964"/>
    <x v="0"/>
    <x v="0"/>
    <x v="8"/>
    <n v="0.37848687171936002"/>
    <x v="47"/>
    <x v="0"/>
    <x v="0"/>
    <n v="17.826504616922101"/>
    <n v="36.238974831466301"/>
    <n v="17.8905871159442"/>
    <n v="19.829841220055801"/>
    <n v="26.070689086222401"/>
    <n v="21.018946326051001"/>
    <n v="18.828172918488953"/>
    <n v="31.154831958844351"/>
    <n v="19.454766720997601"/>
  </r>
  <r>
    <n v="1965"/>
    <x v="0"/>
    <x v="0"/>
    <x v="10"/>
    <n v="0.11293532699346499"/>
    <x v="20"/>
    <x v="0"/>
    <x v="0"/>
    <n v="17.347789538897899"/>
    <n v="20.3213100043019"/>
    <n v="20.435329327857598"/>
    <n v="26.720972005742102"/>
    <n v="35.137499231563901"/>
    <n v="27.397539120698099"/>
    <n v="22.034380772319999"/>
    <n v="27.7294046179329"/>
    <n v="23.91643422427785"/>
  </r>
  <r>
    <n v="1966"/>
    <x v="0"/>
    <x v="0"/>
    <x v="6"/>
    <n v="0.160114556550979"/>
    <x v="11"/>
    <x v="0"/>
    <x v="0"/>
    <n v="2.0664213266411098"/>
    <n v="3.3443595331326499"/>
    <n v="9.6548675442976393"/>
    <n v="15.087821153121901"/>
    <n v="21.210412801798999"/>
    <n v="16.336478666827301"/>
    <n v="8.5771212398815049"/>
    <n v="12.277386167465824"/>
    <n v="12.995673105562471"/>
  </r>
  <r>
    <n v="1967"/>
    <x v="0"/>
    <x v="0"/>
    <x v="5"/>
    <n v="2.6774115860462099E-2"/>
    <x v="5"/>
    <x v="0"/>
    <x v="0"/>
    <n v="1.97536692798289"/>
    <n v="3.9089015382550101"/>
    <n v="7.9021886470730296"/>
    <n v="22.6636042023508"/>
    <n v="50.5980299308779"/>
    <n v="22.6706354907388"/>
    <n v="12.319485565166845"/>
    <n v="27.253465734566454"/>
    <n v="15.286412068905914"/>
  </r>
  <r>
    <n v="1999"/>
    <x v="0"/>
    <x v="0"/>
    <x v="1"/>
    <n v="0"/>
    <x v="4"/>
    <x v="0"/>
    <x v="0"/>
    <m/>
    <m/>
    <m/>
    <n v="28.802024956041301"/>
    <m/>
    <n v="28.802024956041301"/>
    <n v="28.802024956041301"/>
    <s v=""/>
    <n v="28.802024956041301"/>
  </r>
  <r>
    <n v="2000"/>
    <x v="0"/>
    <x v="0"/>
    <x v="10"/>
    <n v="0.38471722602844199"/>
    <x v="47"/>
    <x v="0"/>
    <x v="0"/>
    <n v="-6.6519943506862003"/>
    <n v="-6.5733227691050899"/>
    <n v="18.244309419483798"/>
    <n v="6.8083238801292598"/>
    <n v="15.4886502741389"/>
    <n v="7.5617370934725496"/>
    <n v="7.8164764721529778E-2"/>
    <n v="4.4576637525169049"/>
    <n v="12.903023256478175"/>
  </r>
  <r>
    <n v="2001"/>
    <x v="0"/>
    <x v="0"/>
    <x v="8"/>
    <n v="0.11258353292942"/>
    <x v="20"/>
    <x v="0"/>
    <x v="0"/>
    <n v="16.6317706586192"/>
    <n v="24.0093280406766"/>
    <n v="17.5263052553595"/>
    <n v="25.5426716127823"/>
    <n v="35.013273101543099"/>
    <n v="26.0646278385268"/>
    <n v="21.087221135700752"/>
    <n v="29.511300571109849"/>
    <n v="21.79546654694315"/>
  </r>
  <r>
    <n v="2002"/>
    <x v="0"/>
    <x v="0"/>
    <x v="1"/>
    <n v="0"/>
    <x v="4"/>
    <x v="0"/>
    <x v="0"/>
    <m/>
    <m/>
    <m/>
    <n v="28.915718556995198"/>
    <m/>
    <n v="28.915718556995198"/>
    <n v="28.915718556995198"/>
    <s v=""/>
    <n v="28.915718556995198"/>
  </r>
  <r>
    <n v="2003"/>
    <x v="0"/>
    <x v="0"/>
    <x v="8"/>
    <n v="0.223775714635849"/>
    <x v="27"/>
    <x v="0"/>
    <x v="0"/>
    <n v="14.251979976539699"/>
    <n v="18.060569980005699"/>
    <n v="16.655543846127902"/>
    <n v="20.760178973697499"/>
    <n v="26.613196266329599"/>
    <n v="22.076357888471399"/>
    <n v="17.5060794751186"/>
    <n v="22.336883123167649"/>
    <n v="19.365950867299652"/>
  </r>
  <r>
    <n v="2035"/>
    <x v="0"/>
    <x v="0"/>
    <x v="6"/>
    <n v="0.32698586583137501"/>
    <x v="37"/>
    <x v="0"/>
    <x v="0"/>
    <n v="-11.528936323967001"/>
    <n v="-11.3640177998693"/>
    <n v="14.428613129387401"/>
    <n v="7.1511711728707601"/>
    <n v="17.402908790910601"/>
    <n v="7.6599213254452403"/>
    <n v="-2.1888825755481203"/>
    <n v="3.0194454955206504"/>
    <n v="11.04426722741632"/>
  </r>
  <r>
    <n v="2036"/>
    <x v="0"/>
    <x v="0"/>
    <x v="2"/>
    <n v="3.8436535745859098E-2"/>
    <x v="7"/>
    <x v="0"/>
    <x v="0"/>
    <n v="6.8335847171653104"/>
    <n v="19.460717328392899"/>
    <n v="7.1263782087476297"/>
    <n v="19.0011703584419"/>
    <n v="20.9996720679963"/>
    <n v="23.367331069668001"/>
    <n v="12.917377537803606"/>
    <n v="20.230194698194602"/>
    <n v="15.246854639207815"/>
  </r>
  <r>
    <n v="2037"/>
    <x v="0"/>
    <x v="0"/>
    <x v="6"/>
    <n v="0.135824128985404"/>
    <x v="13"/>
    <x v="0"/>
    <x v="0"/>
    <n v="-11.680514130262701"/>
    <n v="-11.5884676767635"/>
    <n v="16.982935986394999"/>
    <n v="12.1885770158353"/>
    <n v="32.5287870528715"/>
    <n v="12.2313464203188"/>
    <n v="0.25403144278629952"/>
    <n v="10.470159688054"/>
    <n v="14.6071412033569"/>
  </r>
  <r>
    <n v="2038"/>
    <x v="0"/>
    <x v="0"/>
    <x v="4"/>
    <n v="0.145877495408058"/>
    <x v="22"/>
    <x v="0"/>
    <x v="0"/>
    <n v="13.026394966716101"/>
    <n v="30.822803867664302"/>
    <n v="13.102727213311001"/>
    <n v="20.3860822655246"/>
    <n v="25.8628360468234"/>
    <n v="21.844261221900901"/>
    <n v="16.706238616120352"/>
    <n v="28.342819957243851"/>
    <n v="17.47349421760595"/>
  </r>
  <r>
    <n v="2039"/>
    <x v="0"/>
    <x v="0"/>
    <x v="1"/>
    <n v="0"/>
    <x v="4"/>
    <x v="0"/>
    <x v="0"/>
    <m/>
    <m/>
    <m/>
    <n v="18.310486042294201"/>
    <m/>
    <n v="18.310486042294201"/>
    <n v="18.310486042294201"/>
    <s v=""/>
    <n v="18.310486042294201"/>
  </r>
  <r>
    <n v="2071"/>
    <x v="0"/>
    <x v="0"/>
    <x v="2"/>
    <n v="3.4674312919378197E-2"/>
    <x v="5"/>
    <x v="0"/>
    <x v="0"/>
    <n v="12.238555821762599"/>
    <n v="17.7763534536669"/>
    <n v="13.733459810837701"/>
    <n v="26.918216872662398"/>
    <n v="34.301378760250401"/>
    <n v="27.7958922806373"/>
    <n v="19.578386347212501"/>
    <n v="26.03886610695865"/>
    <n v="20.764676045737502"/>
  </r>
  <r>
    <n v="2072"/>
    <x v="0"/>
    <x v="0"/>
    <x v="6"/>
    <n v="1.50532627105712"/>
    <x v="60"/>
    <x v="0"/>
    <x v="0"/>
    <n v="17.207754230112101"/>
    <n v="47.570841512884599"/>
    <n v="17.211826668864699"/>
    <n v="7.7238547833336302"/>
    <n v="13.7162834242634"/>
    <n v="9.1634269238713806"/>
    <n v="12.465804506722865"/>
    <n v="30.643562468574"/>
    <n v="13.18762679636804"/>
  </r>
  <r>
    <n v="2073"/>
    <x v="0"/>
    <x v="0"/>
    <x v="4"/>
    <n v="0.116301447153091"/>
    <x v="36"/>
    <x v="0"/>
    <x v="0"/>
    <n v="18.906309782180699"/>
    <n v="24.6180199904292"/>
    <n v="20.278713707183101"/>
    <n v="26.378582849613402"/>
    <n v="34.955562303590497"/>
    <n v="27.028789035739699"/>
    <n v="22.64244631589705"/>
    <n v="29.786791147009851"/>
    <n v="23.6537513714614"/>
  </r>
  <r>
    <n v="2074"/>
    <x v="0"/>
    <x v="0"/>
    <x v="9"/>
    <n v="0.108266212046146"/>
    <x v="20"/>
    <x v="0"/>
    <x v="0"/>
    <n v="19.532215920940398"/>
    <n v="27.510107402930299"/>
    <n v="20.2934943061694"/>
    <n v="27.286184642750499"/>
    <n v="35.806288114754203"/>
    <n v="27.945378744594102"/>
    <n v="23.40920028184545"/>
    <n v="31.658197758842249"/>
    <n v="24.119436525381751"/>
  </r>
  <r>
    <n v="2075"/>
    <x v="0"/>
    <x v="0"/>
    <x v="1"/>
    <n v="0"/>
    <x v="4"/>
    <x v="0"/>
    <x v="0"/>
    <m/>
    <m/>
    <m/>
    <n v="29.140534491862802"/>
    <m/>
    <n v="29.140534491862802"/>
    <n v="29.140534491862802"/>
    <s v=""/>
    <n v="29.140534491862802"/>
  </r>
  <r>
    <n v="2107"/>
    <x v="0"/>
    <x v="0"/>
    <x v="10"/>
    <n v="0.20087307691574"/>
    <x v="33"/>
    <x v="0"/>
    <x v="0"/>
    <n v="18.2906860250053"/>
    <n v="34.386642253501599"/>
    <n v="18.400306141286801"/>
    <n v="21.475639034996099"/>
    <n v="28.359703860192099"/>
    <n v="22.477885744384"/>
    <n v="19.8831625300007"/>
    <n v="31.373173056846849"/>
    <n v="20.439095942835401"/>
  </r>
  <r>
    <n v="2108"/>
    <x v="0"/>
    <x v="0"/>
    <x v="7"/>
    <n v="0.100631617009639"/>
    <x v="12"/>
    <x v="0"/>
    <x v="0"/>
    <n v="12.924356126778401"/>
    <n v="18.2455234264193"/>
    <n v="14.4989434661742"/>
    <n v="22.863800441554599"/>
    <n v="27.2251274994561"/>
    <n v="24.853358746804702"/>
    <n v="17.8940782841665"/>
    <n v="22.735325462937702"/>
    <n v="19.676151106489449"/>
  </r>
  <r>
    <n v="2109"/>
    <x v="0"/>
    <x v="0"/>
    <x v="10"/>
    <n v="0.16343916952609999"/>
    <x v="11"/>
    <x v="0"/>
    <x v="0"/>
    <n v="16.348824741815299"/>
    <n v="26.131578060192499"/>
    <n v="16.8417934650173"/>
    <n v="22.097879010972399"/>
    <n v="27.531390884229602"/>
    <n v="23.569690700806099"/>
    <n v="19.223351876393849"/>
    <n v="26.831484472211052"/>
    <n v="20.205742082911698"/>
  </r>
  <r>
    <n v="2110"/>
    <x v="0"/>
    <x v="0"/>
    <x v="10"/>
    <n v="0.13053666055202401"/>
    <x v="28"/>
    <x v="0"/>
    <x v="0"/>
    <n v="16.4139324285326"/>
    <n v="30.579388698015801"/>
    <n v="16.587436971526799"/>
    <n v="24.983070619232599"/>
    <n v="32.904077794148499"/>
    <n v="25.7497385313977"/>
    <n v="20.698501523882598"/>
    <n v="31.741733246082148"/>
    <n v="21.168587751462248"/>
  </r>
  <r>
    <n v="2111"/>
    <x v="0"/>
    <x v="0"/>
    <x v="1"/>
    <n v="0"/>
    <x v="4"/>
    <x v="0"/>
    <x v="0"/>
    <m/>
    <m/>
    <m/>
    <n v="29.3781869824676"/>
    <m/>
    <n v="29.3781869824676"/>
    <n v="29.3781869824676"/>
    <s v=""/>
    <n v="29.3781869824676"/>
  </r>
  <r>
    <n v="19"/>
    <x v="1"/>
    <x v="0"/>
    <x v="0"/>
    <s v=" None"/>
    <x v="0"/>
    <x v="1"/>
    <x v="0"/>
    <n v="29.078151810000001"/>
    <n v="42.79579116"/>
    <n v="29.266924289999999"/>
    <n v="26.601456049999999"/>
    <n v="33.41308343"/>
    <n v="27.618217739999999"/>
    <n v="27.839803930000002"/>
    <n v="38.104437294999997"/>
    <n v="28.442571014999999"/>
  </r>
  <r>
    <n v="39"/>
    <x v="1"/>
    <x v="0"/>
    <x v="0"/>
    <s v=" None"/>
    <x v="0"/>
    <x v="1"/>
    <x v="0"/>
    <n v="6.7138339020000002"/>
    <n v="15.27617843"/>
    <n v="7.4920148270000002"/>
    <n v="8.8883525670000001"/>
    <n v="13.7049597"/>
    <n v="10.807960359999999"/>
    <n v="7.8010932344999997"/>
    <n v="14.490569064999999"/>
    <n v="9.1499875935000006"/>
  </r>
  <r>
    <n v="87"/>
    <x v="1"/>
    <x v="0"/>
    <x v="1"/>
    <n v="0"/>
    <x v="4"/>
    <x v="0"/>
    <x v="0"/>
    <m/>
    <m/>
    <m/>
    <n v="27.886310949999999"/>
    <m/>
    <n v="27.886310949999999"/>
    <n v="27.886310949999999"/>
    <s v=""/>
    <n v="27.886310949999999"/>
  </r>
  <r>
    <n v="127"/>
    <x v="1"/>
    <x v="0"/>
    <x v="1"/>
    <n v="0"/>
    <x v="4"/>
    <x v="1"/>
    <x v="0"/>
    <m/>
    <m/>
    <m/>
    <n v="23.415824610000001"/>
    <m/>
    <n v="23.415824610000001"/>
    <n v="23.415824610000001"/>
    <s v=""/>
    <n v="23.415824610000001"/>
  </r>
  <r>
    <n v="149"/>
    <x v="1"/>
    <x v="0"/>
    <x v="8"/>
    <n v="0.28081271099999999"/>
    <x v="26"/>
    <x v="1"/>
    <x v="0"/>
    <n v="-2.07975866"/>
    <n v="-1.9440592860000001"/>
    <n v="17.130191310000001"/>
    <n v="15.772666920000001"/>
    <n v="26.295542430000001"/>
    <n v="16.1860271"/>
    <n v="6.8464541300000006"/>
    <n v="12.175741572"/>
    <n v="16.658109205000002"/>
  </r>
  <r>
    <n v="181"/>
    <x v="1"/>
    <x v="0"/>
    <x v="10"/>
    <n v="0.179987967"/>
    <x v="24"/>
    <x v="1"/>
    <x v="0"/>
    <n v="1.7418800050000001"/>
    <n v="2.5466325529999998"/>
    <n v="11.380296299999999"/>
    <n v="14.140761660000001"/>
    <n v="19.512887209999999"/>
    <n v="15.67808439"/>
    <n v="7.9413208325000006"/>
    <n v="11.029759881499999"/>
    <n v="13.529190345"/>
  </r>
  <r>
    <n v="203"/>
    <x v="1"/>
    <x v="0"/>
    <x v="4"/>
    <n v="0.19099529100000001"/>
    <x v="23"/>
    <x v="1"/>
    <x v="0"/>
    <n v="5.0710288639999996"/>
    <n v="6.4249886539999999"/>
    <n v="11.68339918"/>
    <n v="17.00369105"/>
    <n v="28.46819923"/>
    <n v="17.331464960000002"/>
    <n v="11.037359957"/>
    <n v="17.446593942"/>
    <n v="14.50743207"/>
  </r>
  <r>
    <n v="225"/>
    <x v="1"/>
    <x v="0"/>
    <x v="10"/>
    <n v="0.123898074"/>
    <x v="36"/>
    <x v="1"/>
    <x v="0"/>
    <n v="6.0645199840000004"/>
    <n v="10.30725101"/>
    <n v="8.5028014889999994"/>
    <n v="15.35766068"/>
    <n v="20.077774359999999"/>
    <n v="17.186800430000002"/>
    <n v="10.711090332000001"/>
    <n v="15.192512685000001"/>
    <n v="12.844800959500001"/>
  </r>
  <r>
    <n v="247"/>
    <x v="1"/>
    <x v="0"/>
    <x v="4"/>
    <n v="0.216326833"/>
    <x v="27"/>
    <x v="1"/>
    <x v="0"/>
    <n v="0.61727232799999998"/>
    <n v="1.3283035590000001"/>
    <n v="11.223629620000001"/>
    <n v="13.28132027"/>
    <n v="27.204295089999999"/>
    <n v="13.46923424"/>
    <n v="6.9492962990000002"/>
    <n v="14.2662993245"/>
    <n v="12.346431930000001"/>
  </r>
  <r>
    <n v="269"/>
    <x v="1"/>
    <x v="0"/>
    <x v="7"/>
    <n v="6.5642572999999996E-2"/>
    <x v="19"/>
    <x v="1"/>
    <x v="0"/>
    <n v="-7.1522535009999997"/>
    <n v="-6.0995480850000003"/>
    <n v="6.5712198470000001"/>
    <n v="13.529563059999999"/>
    <n v="37.586387619999996"/>
    <n v="13.547418520000001"/>
    <n v="3.1886547794999998"/>
    <n v="15.743419767499997"/>
    <n v="10.059319183500001"/>
  </r>
  <r>
    <n v="291"/>
    <x v="1"/>
    <x v="0"/>
    <x v="2"/>
    <n v="2.0471909999999999E-2"/>
    <x v="55"/>
    <x v="1"/>
    <x v="0"/>
    <n v="-6.0053067130000004"/>
    <n v="-4.7122394160000001"/>
    <n v="5.863274348"/>
    <n v="19.124070570000001"/>
    <n v="43.299574630000002"/>
    <n v="19.140910359999999"/>
    <n v="6.5593819285000006"/>
    <n v="19.293667607"/>
    <n v="12.502092354"/>
  </r>
  <r>
    <n v="313"/>
    <x v="1"/>
    <x v="0"/>
    <x v="1"/>
    <n v="0"/>
    <x v="4"/>
    <x v="1"/>
    <x v="0"/>
    <m/>
    <m/>
    <m/>
    <n v="21.23242767"/>
    <m/>
    <n v="21.23242767"/>
    <n v="21.23242767"/>
    <s v=""/>
    <n v="21.23242767"/>
  </r>
  <r>
    <n v="335"/>
    <x v="1"/>
    <x v="0"/>
    <x v="1"/>
    <n v="0"/>
    <x v="4"/>
    <x v="1"/>
    <x v="0"/>
    <m/>
    <m/>
    <m/>
    <n v="27.179172430000001"/>
    <m/>
    <n v="27.179172430000001"/>
    <n v="27.179172430000001"/>
    <s v=""/>
    <n v="27.179172430000001"/>
  </r>
  <r>
    <n v="357"/>
    <x v="1"/>
    <x v="0"/>
    <x v="4"/>
    <n v="0.180810094"/>
    <x v="24"/>
    <x v="1"/>
    <x v="0"/>
    <n v="17.85840829"/>
    <n v="34.05134134"/>
    <n v="17.965740319999998"/>
    <n v="22.809704010000001"/>
    <n v="31.324182629999999"/>
    <n v="23.471878960000002"/>
    <n v="20.334056150000002"/>
    <n v="32.687761985000002"/>
    <n v="20.71880964"/>
  </r>
  <r>
    <n v="379"/>
    <x v="1"/>
    <x v="0"/>
    <x v="3"/>
    <n v="0.291815251"/>
    <x v="31"/>
    <x v="1"/>
    <x v="0"/>
    <n v="20.063427239999999"/>
    <n v="38.241416049999998"/>
    <n v="20.130653089999999"/>
    <n v="22.546236459999999"/>
    <n v="29.765925459999998"/>
    <n v="23.464274280000001"/>
    <n v="21.304831849999999"/>
    <n v="34.003670755000002"/>
    <n v="21.797463685"/>
  </r>
  <r>
    <n v="475"/>
    <x v="1"/>
    <x v="0"/>
    <x v="8"/>
    <n v="0.17417199899999999"/>
    <x v="29"/>
    <x v="1"/>
    <x v="0"/>
    <n v="13.001308549999999"/>
    <n v="32.527040810000003"/>
    <n v="13.052447880000001"/>
    <n v="18.722642499999999"/>
    <n v="24.23512169"/>
    <n v="20.171880080000001"/>
    <n v="15.861975524999998"/>
    <n v="28.381081250000001"/>
    <n v="16.612163980000002"/>
  </r>
  <r>
    <n v="476"/>
    <x v="1"/>
    <x v="0"/>
    <x v="1"/>
    <n v="0"/>
    <x v="4"/>
    <x v="1"/>
    <x v="0"/>
    <m/>
    <m/>
    <m/>
    <n v="26.415274539999999"/>
    <m/>
    <n v="26.415274539999999"/>
    <n v="26.415274539999999"/>
    <s v=""/>
    <n v="26.415274539999999"/>
  </r>
  <r>
    <n v="477"/>
    <x v="1"/>
    <x v="0"/>
    <x v="3"/>
    <n v="0.46897903099999999"/>
    <x v="10"/>
    <x v="1"/>
    <x v="0"/>
    <n v="13.131492270000001"/>
    <n v="35.245006660000001"/>
    <n v="13.159567669999999"/>
    <n v="11.731058279999999"/>
    <n v="16.49755193"/>
    <n v="13.59053995"/>
    <n v="12.431275275000001"/>
    <n v="25.871279295000001"/>
    <n v="13.375053810000001"/>
  </r>
  <r>
    <n v="511"/>
    <x v="1"/>
    <x v="0"/>
    <x v="1"/>
    <n v="0"/>
    <x v="4"/>
    <x v="1"/>
    <x v="0"/>
    <m/>
    <m/>
    <m/>
    <n v="15.150049209619301"/>
    <m/>
    <n v="15.150049209619301"/>
    <n v="15.150049209619301"/>
    <s v=""/>
    <n v="15.150049209619301"/>
  </r>
  <r>
    <n v="512"/>
    <x v="1"/>
    <x v="0"/>
    <x v="1"/>
    <n v="0"/>
    <x v="4"/>
    <x v="1"/>
    <x v="0"/>
    <m/>
    <m/>
    <m/>
    <n v="5.1811686991202697"/>
    <m/>
    <n v="5.1811686991202697"/>
    <n v="5.1811686991202697"/>
    <s v=""/>
    <n v="5.1811686991202697"/>
  </r>
  <r>
    <n v="513"/>
    <x v="1"/>
    <x v="0"/>
    <x v="10"/>
    <n v="0.232088953256607"/>
    <x v="43"/>
    <x v="1"/>
    <x v="0"/>
    <n v="13.4907879598953"/>
    <n v="30.773962093582099"/>
    <n v="13.576372180740099"/>
    <n v="16.532454030378599"/>
    <n v="22.025702056915598"/>
    <n v="18.0000395933661"/>
    <n v="15.011620995136949"/>
    <n v="26.399832075248849"/>
    <n v="15.788205887053099"/>
  </r>
  <r>
    <n v="547"/>
    <x v="1"/>
    <x v="0"/>
    <x v="4"/>
    <n v="0.21165513992309501"/>
    <x v="18"/>
    <x v="1"/>
    <x v="0"/>
    <n v="-3.90779794268812"/>
    <n v="-3.5881075980308501"/>
    <n v="12.746443623451601"/>
    <n v="12.426255309878"/>
    <n v="18.654226879226702"/>
    <n v="13.6674678248274"/>
    <n v="4.25922868359494"/>
    <n v="7.5330596405979255"/>
    <n v="13.206955724139501"/>
  </r>
  <r>
    <n v="548"/>
    <x v="1"/>
    <x v="0"/>
    <x v="3"/>
    <n v="0.43057641386985701"/>
    <x v="61"/>
    <x v="1"/>
    <x v="0"/>
    <n v="5.7145593847636897"/>
    <n v="8.06304112435107"/>
    <n v="10.1363345606843"/>
    <n v="9.9250805543216902"/>
    <n v="18.9047451714369"/>
    <n v="10.5678992768458"/>
    <n v="7.8198199695426904"/>
    <n v="13.483893147893985"/>
    <n v="10.35211691876505"/>
  </r>
  <r>
    <n v="549"/>
    <x v="1"/>
    <x v="0"/>
    <x v="6"/>
    <n v="0.16583283245563499"/>
    <x v="29"/>
    <x v="1"/>
    <x v="0"/>
    <n v="8.0957795039395801"/>
    <n v="15.2987617463099"/>
    <n v="9.1395064507914796"/>
    <n v="13.378081120208501"/>
    <n v="16.753668727508298"/>
    <n v="16.142203696106701"/>
    <n v="10.73693031207404"/>
    <n v="16.026215236909099"/>
    <n v="12.640855073449091"/>
  </r>
  <r>
    <n v="583"/>
    <x v="1"/>
    <x v="0"/>
    <x v="1"/>
    <n v="0"/>
    <x v="4"/>
    <x v="1"/>
    <x v="0"/>
    <m/>
    <m/>
    <m/>
    <n v="12.636772326344801"/>
    <m/>
    <n v="12.636772326344801"/>
    <n v="12.636772326344801"/>
    <s v=""/>
    <n v="12.636772326344801"/>
  </r>
  <r>
    <n v="584"/>
    <x v="1"/>
    <x v="0"/>
    <x v="1"/>
    <n v="0"/>
    <x v="4"/>
    <x v="1"/>
    <x v="0"/>
    <m/>
    <m/>
    <m/>
    <n v="25.5420746713311"/>
    <m/>
    <n v="25.5420746713311"/>
    <n v="25.5420746713311"/>
    <s v=""/>
    <n v="25.5420746713311"/>
  </r>
  <r>
    <n v="585"/>
    <x v="1"/>
    <x v="0"/>
    <x v="11"/>
    <n v="0.394739300012588"/>
    <x v="62"/>
    <x v="1"/>
    <x v="0"/>
    <n v="13.1345452060159"/>
    <n v="18.9059685154783"/>
    <n v="14.5257878134645"/>
    <n v="12.8130997452343"/>
    <n v="14.994487916196199"/>
    <n v="16.984128185078401"/>
    <n v="12.9738224756251"/>
    <n v="16.950228215837249"/>
    <n v="15.754957999271451"/>
  </r>
  <r>
    <n v="619"/>
    <x v="1"/>
    <x v="0"/>
    <x v="8"/>
    <n v="0.30793553590774497"/>
    <x v="32"/>
    <x v="1"/>
    <x v="0"/>
    <n v="-1.47964327321558"/>
    <n v="-1.0015221515731101"/>
    <n v="11.879555404036701"/>
    <n v="9.0800074228127894"/>
    <n v="20.170164987504201"/>
    <n v="9.4733213655826098"/>
    <n v="3.8001820747986046"/>
    <n v="9.5843214179655458"/>
    <n v="10.676438384809655"/>
  </r>
  <r>
    <n v="620"/>
    <x v="1"/>
    <x v="0"/>
    <x v="1"/>
    <n v="0"/>
    <x v="4"/>
    <x v="1"/>
    <x v="0"/>
    <m/>
    <m/>
    <m/>
    <n v="29.039977142432399"/>
    <m/>
    <n v="29.039977142432399"/>
    <n v="29.039977142432399"/>
    <s v=""/>
    <n v="29.039977142432399"/>
  </r>
  <r>
    <n v="621"/>
    <x v="1"/>
    <x v="0"/>
    <x v="10"/>
    <n v="0.160343423485755"/>
    <x v="11"/>
    <x v="1"/>
    <x v="0"/>
    <n v="21.4909392080632"/>
    <n v="34.217560966159702"/>
    <n v="21.730803641027499"/>
    <n v="24.920036875995901"/>
    <n v="33.399342307156303"/>
    <n v="25.5867867982527"/>
    <n v="23.20548804202955"/>
    <n v="33.808451636658006"/>
    <n v="23.658795219640098"/>
  </r>
  <r>
    <n v="655"/>
    <x v="1"/>
    <x v="0"/>
    <x v="11"/>
    <n v="0.309722959995269"/>
    <x v="32"/>
    <x v="1"/>
    <x v="0"/>
    <n v="-0.578457967542926"/>
    <n v="-0.39421130802211801"/>
    <n v="16.449063485310202"/>
    <n v="15.376888821896699"/>
    <n v="27.4259465563633"/>
    <n v="15.664501392283"/>
    <n v="7.3992154271768866"/>
    <n v="13.515867624170591"/>
    <n v="16.056782438796603"/>
  </r>
  <r>
    <n v="656"/>
    <x v="1"/>
    <x v="0"/>
    <x v="3"/>
    <n v="0.187243983149528"/>
    <x v="23"/>
    <x v="1"/>
    <x v="0"/>
    <n v="20.071465484571601"/>
    <n v="28.196514098515902"/>
    <n v="20.804288901370299"/>
    <n v="23.8197328820381"/>
    <n v="30.4260712742532"/>
    <n v="24.8941399753291"/>
    <n v="21.94559918330485"/>
    <n v="29.311292686384551"/>
    <n v="22.849214438349698"/>
  </r>
  <r>
    <n v="657"/>
    <x v="1"/>
    <x v="0"/>
    <x v="1"/>
    <n v="0"/>
    <x v="4"/>
    <x v="1"/>
    <x v="0"/>
    <m/>
    <m/>
    <m/>
    <n v="14.576277797530301"/>
    <m/>
    <n v="14.576277797530301"/>
    <n v="14.576277797530301"/>
    <s v=""/>
    <n v="14.576277797530301"/>
  </r>
  <r>
    <n v="691"/>
    <x v="1"/>
    <x v="0"/>
    <x v="4"/>
    <n v="0.28325489163398698"/>
    <x v="26"/>
    <x v="1"/>
    <x v="0"/>
    <n v="-2.6651818661360398"/>
    <n v="-2.2778060490335501"/>
    <n v="12.320440761990699"/>
    <n v="9.3919688680924693"/>
    <n v="22.553832903052299"/>
    <n v="9.6309549932818594"/>
    <n v="3.3633935009782148"/>
    <n v="10.138013427009374"/>
    <n v="10.975697877636279"/>
  </r>
  <r>
    <n v="692"/>
    <x v="1"/>
    <x v="0"/>
    <x v="1"/>
    <n v="0"/>
    <x v="4"/>
    <x v="1"/>
    <x v="0"/>
    <m/>
    <m/>
    <m/>
    <n v="11.149585498191"/>
    <m/>
    <n v="11.149585498191"/>
    <n v="11.149585498191"/>
    <s v=""/>
    <n v="11.149585498191"/>
  </r>
  <r>
    <n v="693"/>
    <x v="1"/>
    <x v="0"/>
    <x v="1"/>
    <n v="0"/>
    <x v="4"/>
    <x v="1"/>
    <x v="0"/>
    <m/>
    <m/>
    <m/>
    <n v="22.898194411375702"/>
    <m/>
    <n v="22.898194411375702"/>
    <n v="22.898194411375702"/>
    <s v=""/>
    <n v="22.898194411375702"/>
  </r>
  <r>
    <n v="727"/>
    <x v="1"/>
    <x v="0"/>
    <x v="2"/>
    <n v="0.114036686718463"/>
    <x v="20"/>
    <x v="1"/>
    <x v="0"/>
    <n v="-6.8903100347036998"/>
    <n v="-6.0334452985349403"/>
    <n v="7.5797802626336797"/>
    <n v="4.5933252386999897"/>
    <n v="29.834201028138398"/>
    <n v="4.6108469392917897"/>
    <n v="-1.1484923980018551"/>
    <n v="11.90037786480173"/>
    <n v="6.0953136009627347"/>
  </r>
  <r>
    <n v="728"/>
    <x v="1"/>
    <x v="0"/>
    <x v="4"/>
    <n v="0.354856967926025"/>
    <x v="63"/>
    <x v="1"/>
    <x v="0"/>
    <n v="5.0699162347077298"/>
    <n v="5.9041157594654496"/>
    <n v="13.638133594580401"/>
    <n v="12.7741905843091"/>
    <n v="22.896643518814599"/>
    <n v="13.2406038104454"/>
    <n v="8.9220534095084147"/>
    <n v="14.400379639140024"/>
    <n v="13.439368702512901"/>
  </r>
  <r>
    <n v="729"/>
    <x v="1"/>
    <x v="0"/>
    <x v="3"/>
    <n v="0.22484265267848899"/>
    <x v="27"/>
    <x v="1"/>
    <x v="0"/>
    <n v="9.7243997082277396"/>
    <n v="27.772137393905801"/>
    <n v="9.8002653604396208"/>
    <n v="14.409048359329301"/>
    <n v="17.4700573692432"/>
    <n v="17.446300507831602"/>
    <n v="12.06672403377852"/>
    <n v="22.621097381574501"/>
    <n v="13.623282934135611"/>
  </r>
  <r>
    <n v="763"/>
    <x v="1"/>
    <x v="0"/>
    <x v="3"/>
    <n v="0.36795434355735701"/>
    <x v="30"/>
    <x v="1"/>
    <x v="0"/>
    <n v="7.4602202317828201"/>
    <n v="8.5740479563092595"/>
    <n v="14.479626319424099"/>
    <n v="18.9973974678682"/>
    <n v="25.957277149039399"/>
    <n v="19.984987671117501"/>
    <n v="13.22880884982551"/>
    <n v="17.265662552674328"/>
    <n v="17.2323069952708"/>
  </r>
  <r>
    <n v="764"/>
    <x v="1"/>
    <x v="0"/>
    <x v="4"/>
    <n v="0.208043873310089"/>
    <x v="18"/>
    <x v="1"/>
    <x v="0"/>
    <n v="12.9017270393497"/>
    <n v="31.972374115253"/>
    <n v="12.958612015459099"/>
    <n v="17.458450434916202"/>
    <n v="23.3651144750316"/>
    <n v="18.766455712558901"/>
    <n v="15.180088737132952"/>
    <n v="27.6687442951423"/>
    <n v="15.862533864009"/>
  </r>
  <r>
    <n v="765"/>
    <x v="1"/>
    <x v="0"/>
    <x v="1"/>
    <n v="0"/>
    <x v="4"/>
    <x v="1"/>
    <x v="0"/>
    <m/>
    <m/>
    <m/>
    <n v="17.156880821727"/>
    <m/>
    <n v="17.156880821727"/>
    <n v="17.156880821727"/>
    <s v=""/>
    <n v="17.156880821727"/>
  </r>
  <r>
    <n v="799"/>
    <x v="1"/>
    <x v="0"/>
    <x v="4"/>
    <n v="0.16917529702186501"/>
    <x v="29"/>
    <x v="1"/>
    <x v="0"/>
    <n v="12.802173243223301"/>
    <n v="27.411012244776501"/>
    <n v="12.962990336889099"/>
    <n v="20.116398475206299"/>
    <n v="25.171245023742301"/>
    <n v="21.755333628343401"/>
    <n v="16.459285859214802"/>
    <n v="26.291128634259401"/>
    <n v="17.35916198261625"/>
  </r>
  <r>
    <n v="800"/>
    <x v="1"/>
    <x v="0"/>
    <x v="8"/>
    <n v="0.309986501932144"/>
    <x v="32"/>
    <x v="1"/>
    <x v="0"/>
    <n v="1.4969245633916599"/>
    <n v="2.4843960680378898"/>
    <n v="10.3572885888867"/>
    <n v="9.5740267728208099"/>
    <n v="14.216271528323"/>
    <n v="11.562346350144001"/>
    <n v="5.5354756681062351"/>
    <n v="8.3503337981804453"/>
    <n v="10.95981746951535"/>
  </r>
  <r>
    <n v="801"/>
    <x v="1"/>
    <x v="0"/>
    <x v="1"/>
    <n v="0"/>
    <x v="4"/>
    <x v="1"/>
    <x v="0"/>
    <m/>
    <m/>
    <m/>
    <n v="29.714424913044699"/>
    <m/>
    <n v="29.714424913044699"/>
    <n v="29.714424913044699"/>
    <s v=""/>
    <n v="29.714424913044699"/>
  </r>
  <r>
    <n v="835"/>
    <x v="1"/>
    <x v="0"/>
    <x v="2"/>
    <n v="9.5358647406101199E-2"/>
    <x v="12"/>
    <x v="1"/>
    <x v="0"/>
    <n v="15.149398901604201"/>
    <n v="18.4247924316929"/>
    <n v="17.971832958954401"/>
    <n v="25.004383748065798"/>
    <n v="36.710044278244503"/>
    <n v="25.308915847768699"/>
    <n v="20.076891324835"/>
    <n v="27.567418354968702"/>
    <n v="21.640374403361548"/>
  </r>
  <r>
    <n v="836"/>
    <x v="1"/>
    <x v="0"/>
    <x v="10"/>
    <n v="0.14749501645565"/>
    <x v="22"/>
    <x v="1"/>
    <x v="0"/>
    <n v="5.1440513929578602"/>
    <n v="7.6927702402189198"/>
    <n v="9.3531464551272698"/>
    <n v="15.6417436500095"/>
    <n v="32.303519810210702"/>
    <n v="15.738994419490799"/>
    <n v="10.392897521483681"/>
    <n v="19.998145025214811"/>
    <n v="12.546070437309034"/>
  </r>
  <r>
    <n v="837"/>
    <x v="1"/>
    <x v="0"/>
    <x v="5"/>
    <n v="1.07722049579024E-2"/>
    <x v="1"/>
    <x v="1"/>
    <x v="0"/>
    <n v="1.0620194154676601"/>
    <n v="2.5210883458590998"/>
    <n v="8.4384139164618102"/>
    <n v="25.955929724356"/>
    <n v="53.133573535260403"/>
    <n v="25.9642768265821"/>
    <n v="13.50897456991183"/>
    <n v="27.827330940559751"/>
    <n v="17.201345371521956"/>
  </r>
  <r>
    <n v="871"/>
    <x v="1"/>
    <x v="0"/>
    <x v="10"/>
    <n v="0.30132123827934199"/>
    <x v="49"/>
    <x v="1"/>
    <x v="0"/>
    <n v="2.1705687039774699"/>
    <n v="2.5067048977366002"/>
    <n v="15.3855902418439"/>
    <n v="11.0794920400057"/>
    <n v="15.0205647899617"/>
    <n v="13.4583005921991"/>
    <n v="6.6250303719915848"/>
    <n v="8.7636348438491503"/>
    <n v="14.421945417021501"/>
  </r>
  <r>
    <n v="872"/>
    <x v="1"/>
    <x v="0"/>
    <x v="10"/>
    <n v="0.27927348017692499"/>
    <x v="26"/>
    <x v="1"/>
    <x v="0"/>
    <n v="3.26032795981261"/>
    <n v="5.0106582028268196"/>
    <n v="9.2435350757925594"/>
    <n v="12.192786092355799"/>
    <n v="16.809650517007999"/>
    <n v="14.122584586873399"/>
    <n v="7.7265570260842047"/>
    <n v="10.91015435991741"/>
    <n v="11.683059831332979"/>
  </r>
  <r>
    <n v="873"/>
    <x v="1"/>
    <x v="0"/>
    <x v="7"/>
    <n v="5.8474410325288703E-2"/>
    <x v="25"/>
    <x v="1"/>
    <x v="0"/>
    <n v="16.6976267366386"/>
    <n v="19.9128411519788"/>
    <n v="19.556332024743799"/>
    <n v="27.707846702431802"/>
    <n v="39.242600132464098"/>
    <n v="28.024609922855099"/>
    <n v="22.202736719535203"/>
    <n v="29.57772064222145"/>
    <n v="23.790470973799451"/>
  </r>
  <r>
    <n v="907"/>
    <x v="1"/>
    <x v="0"/>
    <x v="4"/>
    <n v="0.187317684292793"/>
    <x v="23"/>
    <x v="1"/>
    <x v="0"/>
    <n v="9.2595865928520809"/>
    <n v="23.329074720137498"/>
    <n v="9.4532920569922503"/>
    <n v="14.094904731861"/>
    <n v="17.845286801664201"/>
    <n v="16.543815848361"/>
    <n v="11.67724566235654"/>
    <n v="20.58718076090085"/>
    <n v="12.998553952676625"/>
  </r>
  <r>
    <n v="908"/>
    <x v="1"/>
    <x v="0"/>
    <x v="10"/>
    <n v="0.206503391265869"/>
    <x v="18"/>
    <x v="1"/>
    <x v="0"/>
    <n v="-1.29193077176413"/>
    <n v="-0.58374676062234898"/>
    <n v="10.2457063915865"/>
    <n v="12.730118469659001"/>
    <n v="27.068582092978101"/>
    <n v="12.901591798972399"/>
    <n v="5.719093848947435"/>
    <n v="13.242417666177875"/>
    <n v="11.57364909527945"/>
  </r>
  <r>
    <n v="909"/>
    <x v="1"/>
    <x v="0"/>
    <x v="10"/>
    <n v="0.256360054016113"/>
    <x v="40"/>
    <x v="1"/>
    <x v="0"/>
    <n v="11.9123331142957"/>
    <n v="18.644006177039302"/>
    <n v="13.0073516983086"/>
    <n v="15.5486702591718"/>
    <n v="19.665421632256098"/>
    <n v="17.724601628519199"/>
    <n v="13.730501686733749"/>
    <n v="19.1547139046477"/>
    <n v="15.3659766634139"/>
  </r>
  <r>
    <n v="943"/>
    <x v="1"/>
    <x v="0"/>
    <x v="4"/>
    <n v="0.20234635472297599"/>
    <x v="33"/>
    <x v="1"/>
    <x v="0"/>
    <n v="-2.7934201766220599"/>
    <n v="-2.4847942828307601"/>
    <n v="13.271531167942699"/>
    <n v="11.917050412123899"/>
    <n v="16.9272783907019"/>
    <n v="13.6504480796015"/>
    <n v="4.5618151177509194"/>
    <n v="7.2212420539355699"/>
    <n v="13.4609896237721"/>
  </r>
  <r>
    <n v="944"/>
    <x v="1"/>
    <x v="0"/>
    <x v="6"/>
    <n v="0.23975403606891599"/>
    <x v="48"/>
    <x v="1"/>
    <x v="0"/>
    <n v="14.658044095996599"/>
    <n v="25.5048019840834"/>
    <n v="15.0431783421304"/>
    <n v="18.3853062070433"/>
    <n v="25.276369903131599"/>
    <n v="19.392287260509701"/>
    <n v="16.52167515151995"/>
    <n v="25.390585943607498"/>
    <n v="17.21773280132005"/>
  </r>
  <r>
    <n v="945"/>
    <x v="1"/>
    <x v="0"/>
    <x v="3"/>
    <n v="0.24751612544059701"/>
    <x v="34"/>
    <x v="1"/>
    <x v="0"/>
    <n v="16.875146391527199"/>
    <n v="28.737205752666998"/>
    <n v="17.173447819350901"/>
    <n v="20.707336334647501"/>
    <n v="26.056395972018901"/>
    <n v="22.216568070181498"/>
    <n v="18.791241363087352"/>
    <n v="27.39680086234295"/>
    <n v="19.6950079447662"/>
  </r>
  <r>
    <n v="979"/>
    <x v="1"/>
    <x v="0"/>
    <x v="3"/>
    <n v="0.215368017554283"/>
    <x v="27"/>
    <x v="1"/>
    <x v="0"/>
    <n v="20.8808066662016"/>
    <n v="31.029414415742501"/>
    <n v="21.325604257789799"/>
    <n v="22.627445908745202"/>
    <n v="28.557848543404699"/>
    <n v="23.913369363689402"/>
    <n v="21.754126287473401"/>
    <n v="29.793631479573598"/>
    <n v="22.619486810739602"/>
  </r>
  <r>
    <n v="980"/>
    <x v="1"/>
    <x v="0"/>
    <x v="6"/>
    <n v="0.41432520747184698"/>
    <x v="64"/>
    <x v="1"/>
    <x v="0"/>
    <n v="11.226950747968701"/>
    <n v="16.020067704085299"/>
    <n v="13.084204060181801"/>
    <n v="9.94941758300636"/>
    <n v="14.517543875541101"/>
    <n v="11.966372101144101"/>
    <n v="10.588184165487529"/>
    <n v="15.2688057898132"/>
    <n v="12.52528808066295"/>
  </r>
  <r>
    <n v="981"/>
    <x v="1"/>
    <x v="0"/>
    <x v="6"/>
    <n v="0.17585568130016299"/>
    <x v="24"/>
    <x v="1"/>
    <x v="0"/>
    <n v="21.565951310473601"/>
    <n v="26.4802810225126"/>
    <n v="23.266791848583701"/>
    <n v="26.9041757747482"/>
    <n v="33.020330190398703"/>
    <n v="28.124339123261802"/>
    <n v="24.235063542610902"/>
    <n v="29.750305606455651"/>
    <n v="25.695565485922749"/>
  </r>
  <r>
    <n v="1015"/>
    <x v="1"/>
    <x v="0"/>
    <x v="3"/>
    <n v="0.37219542264938299"/>
    <x v="30"/>
    <x v="1"/>
    <x v="0"/>
    <n v="8.0651518049213102"/>
    <n v="9.3057369333712607"/>
    <n v="14.5940986775346"/>
    <n v="13.8097242086788"/>
    <n v="21.7726135860959"/>
    <n v="14.594932384352999"/>
    <n v="10.937438006800054"/>
    <n v="15.539175259733581"/>
    <n v="14.594515530943799"/>
  </r>
  <r>
    <n v="1016"/>
    <x v="1"/>
    <x v="0"/>
    <x v="7"/>
    <n v="0.127789542078971"/>
    <x v="28"/>
    <x v="1"/>
    <x v="0"/>
    <n v="11.5974739133919"/>
    <n v="13.035963167869401"/>
    <n v="17.306335303675599"/>
    <n v="22.365277837059701"/>
    <n v="30.561069144149499"/>
    <n v="23.082589007451201"/>
    <n v="16.981375875225801"/>
    <n v="21.798516156009448"/>
    <n v="20.1944621555634"/>
  </r>
  <r>
    <n v="1017"/>
    <x v="1"/>
    <x v="0"/>
    <x v="10"/>
    <n v="0.365663111209869"/>
    <x v="30"/>
    <x v="1"/>
    <x v="0"/>
    <n v="5.9784602566764198"/>
    <n v="7.0588374115758796"/>
    <n v="13.3299111415224"/>
    <n v="10.238491723182999"/>
    <n v="14.947458159049299"/>
    <n v="12.1676944445065"/>
    <n v="8.1084759899297101"/>
    <n v="11.003147785312589"/>
    <n v="12.74880279301445"/>
  </r>
  <r>
    <n v="1051"/>
    <x v="1"/>
    <x v="0"/>
    <x v="1"/>
    <n v="0"/>
    <x v="4"/>
    <x v="1"/>
    <x v="0"/>
    <m/>
    <m/>
    <m/>
    <n v="22.777880794064099"/>
    <m/>
    <n v="22.777880794064099"/>
    <n v="22.777880794064099"/>
    <s v=""/>
    <n v="22.777880794064099"/>
  </r>
  <r>
    <n v="1052"/>
    <x v="1"/>
    <x v="0"/>
    <x v="9"/>
    <n v="6.8707101047039004E-2"/>
    <x v="19"/>
    <x v="1"/>
    <x v="0"/>
    <n v="-8.08172454746515"/>
    <n v="-6.8964413200968098"/>
    <n v="5.8410050601841403"/>
    <n v="8.6068460013582992"/>
    <n v="26.0464304639627"/>
    <n v="8.6966518051077308"/>
    <n v="0.26256072694657462"/>
    <n v="9.5749945719329457"/>
    <n v="7.268828432645936"/>
  </r>
  <r>
    <n v="1053"/>
    <x v="1"/>
    <x v="0"/>
    <x v="8"/>
    <n v="0.278495132923126"/>
    <x v="26"/>
    <x v="1"/>
    <x v="0"/>
    <n v="19.3129713991868"/>
    <n v="29.5731143910184"/>
    <n v="19.747369307233502"/>
    <n v="21.997863973350398"/>
    <n v="28.2566887418139"/>
    <n v="23.177144247832601"/>
    <n v="20.655417686268599"/>
    <n v="28.914901566416148"/>
    <n v="21.46225677753305"/>
  </r>
  <r>
    <n v="1087"/>
    <x v="1"/>
    <x v="0"/>
    <x v="8"/>
    <n v="0.22144484519958399"/>
    <x v="27"/>
    <x v="1"/>
    <x v="0"/>
    <n v="9.4091283337040608"/>
    <n v="11.369131517910301"/>
    <n v="14.1134474872966"/>
    <n v="17.664061036039602"/>
    <n v="23.5587782749426"/>
    <n v="18.9753297938542"/>
    <n v="13.536594684871831"/>
    <n v="17.463954896426451"/>
    <n v="16.544388640575399"/>
  </r>
  <r>
    <n v="1088"/>
    <x v="1"/>
    <x v="0"/>
    <x v="8"/>
    <n v="0.30085849761962802"/>
    <x v="49"/>
    <x v="1"/>
    <x v="0"/>
    <n v="20.001718392691799"/>
    <n v="37.919416603243299"/>
    <n v="20.0731401020325"/>
    <n v="21.3786772672055"/>
    <n v="27.153752096728098"/>
    <n v="22.7214467553578"/>
    <n v="20.690197829948652"/>
    <n v="32.536584349985702"/>
    <n v="21.39729342869515"/>
  </r>
  <r>
    <n v="1089"/>
    <x v="1"/>
    <x v="0"/>
    <x v="11"/>
    <n v="0.45299255847930903"/>
    <x v="42"/>
    <x v="1"/>
    <x v="0"/>
    <n v="12.7013089750478"/>
    <n v="21.017741539796901"/>
    <n v="13.4278338376986"/>
    <n v="13.4673536015446"/>
    <n v="20.667031926321499"/>
    <n v="14.4225952960514"/>
    <n v="13.0843312882962"/>
    <n v="20.8423867330592"/>
    <n v="13.925214566874999"/>
  </r>
  <r>
    <n v="1123"/>
    <x v="1"/>
    <x v="0"/>
    <x v="10"/>
    <n v="0.23823177814483601"/>
    <x v="48"/>
    <x v="1"/>
    <x v="0"/>
    <n v="-2.5227539084095598"/>
    <n v="-2.4089694479939499"/>
    <n v="17.730741628543001"/>
    <n v="18.909763327901501"/>
    <n v="26.2992702329217"/>
    <n v="19.794579753482601"/>
    <n v="8.1935047097459712"/>
    <n v="11.945150392463875"/>
    <n v="18.762660691012801"/>
  </r>
  <r>
    <n v="1124"/>
    <x v="1"/>
    <x v="0"/>
    <x v="3"/>
    <n v="0.42197176814079201"/>
    <x v="44"/>
    <x v="1"/>
    <x v="0"/>
    <n v="19.1937894032278"/>
    <n v="28.393396666371601"/>
    <n v="19.756416504798999"/>
    <n v="18.6501474082397"/>
    <n v="24.161234877499101"/>
    <n v="20.100209060468799"/>
    <n v="18.92196840573375"/>
    <n v="26.277315771935349"/>
    <n v="19.928312782633899"/>
  </r>
  <r>
    <n v="1125"/>
    <x v="1"/>
    <x v="0"/>
    <x v="5"/>
    <n v="7.9045683145523002E-2"/>
    <x v="21"/>
    <x v="1"/>
    <x v="0"/>
    <n v="16.387720349579201"/>
    <n v="21.188614765765099"/>
    <n v="18.1667738393121"/>
    <n v="21.6963181174218"/>
    <n v="29.068464358494101"/>
    <n v="22.5802252684088"/>
    <n v="19.042019233500501"/>
    <n v="25.1285395621296"/>
    <n v="20.373499553860448"/>
  </r>
  <r>
    <n v="1159"/>
    <x v="1"/>
    <x v="0"/>
    <x v="5"/>
    <n v="5.2740257233381202E-2"/>
    <x v="8"/>
    <x v="1"/>
    <x v="0"/>
    <n v="5.5022108602142401"/>
    <n v="6.9580574557959602"/>
    <n v="11.753607786237801"/>
    <n v="20.993410673440401"/>
    <n v="27.067700296475198"/>
    <n v="22.233570874334799"/>
    <n v="13.247810766827321"/>
    <n v="17.012878876135581"/>
    <n v="16.993589330286298"/>
  </r>
  <r>
    <n v="1160"/>
    <x v="1"/>
    <x v="0"/>
    <x v="9"/>
    <n v="0.11851031333207999"/>
    <x v="36"/>
    <x v="1"/>
    <x v="0"/>
    <n v="15.688849256585399"/>
    <n v="24.404962472685298"/>
    <n v="16.331382116635702"/>
    <n v="22.511403843646299"/>
    <n v="31.078052942886998"/>
    <n v="23.1652765839243"/>
    <n v="19.100126550115849"/>
    <n v="27.741507707786148"/>
    <n v="19.748329350280002"/>
  </r>
  <r>
    <n v="1161"/>
    <x v="1"/>
    <x v="0"/>
    <x v="1"/>
    <n v="0"/>
    <x v="4"/>
    <x v="1"/>
    <x v="0"/>
    <m/>
    <m/>
    <m/>
    <n v="27.746564595593"/>
    <m/>
    <n v="27.746564595593"/>
    <n v="27.746564595593"/>
    <s v=""/>
    <n v="27.746564595593"/>
  </r>
  <r>
    <n v="1195"/>
    <x v="1"/>
    <x v="0"/>
    <x v="7"/>
    <n v="0.106322862207889"/>
    <x v="20"/>
    <x v="1"/>
    <x v="0"/>
    <n v="-4.6716446330744201"/>
    <n v="-4.29178122551009"/>
    <n v="11.7645501007243"/>
    <n v="10.7965208133143"/>
    <n v="31.184074238976802"/>
    <n v="10.8397306919898"/>
    <n v="3.0624380901199402"/>
    <n v="13.446146506733356"/>
    <n v="11.30214039635705"/>
  </r>
  <r>
    <n v="1196"/>
    <x v="1"/>
    <x v="0"/>
    <x v="8"/>
    <n v="0.40175470709800698"/>
    <x v="65"/>
    <x v="1"/>
    <x v="0"/>
    <n v="-0.47462513862643801"/>
    <n v="0.24407978308089101"/>
    <n v="10.582084212836101"/>
    <n v="6.0829489913822004"/>
    <n v="20.2411341984125"/>
    <n v="6.2938353765545401"/>
    <n v="2.8041619263778812"/>
    <n v="10.242606990746696"/>
    <n v="8.4379597946953204"/>
  </r>
  <r>
    <n v="1197"/>
    <x v="1"/>
    <x v="0"/>
    <x v="4"/>
    <n v="0.29835689067840498"/>
    <x v="49"/>
    <x v="1"/>
    <x v="0"/>
    <n v="8.6170268771750091"/>
    <n v="10.915970834955999"/>
    <n v="12.8166652126983"/>
    <n v="15.692886826234099"/>
    <n v="23.889937025096"/>
    <n v="16.423855560003801"/>
    <n v="12.154956851704554"/>
    <n v="17.402953930026001"/>
    <n v="14.620260386351051"/>
  </r>
  <r>
    <n v="1231"/>
    <x v="1"/>
    <x v="0"/>
    <x v="4"/>
    <n v="0.294010400772094"/>
    <x v="31"/>
    <x v="1"/>
    <x v="0"/>
    <n v="4.5214671601397196"/>
    <n v="4.72504627420129"/>
    <n v="19.174345038505699"/>
    <n v="19.453651320634499"/>
    <n v="28.488766214644901"/>
    <n v="20.039115088175102"/>
    <n v="11.98755924038711"/>
    <n v="16.606906244423094"/>
    <n v="19.6067300633404"/>
  </r>
  <r>
    <n v="1232"/>
    <x v="1"/>
    <x v="0"/>
    <x v="10"/>
    <n v="0.16795088350772799"/>
    <x v="29"/>
    <x v="1"/>
    <x v="0"/>
    <n v="5.5985913637973699"/>
    <n v="10.2393466133997"/>
    <n v="7.8189372200266796"/>
    <n v="10.209758685271"/>
    <n v="12.7948270665455"/>
    <n v="13.9138901984228"/>
    <n v="7.9041750245341849"/>
    <n v="11.517086839972599"/>
    <n v="10.866413709224741"/>
  </r>
  <r>
    <n v="1233"/>
    <x v="1"/>
    <x v="0"/>
    <x v="8"/>
    <n v="0.39892655611038202"/>
    <x v="65"/>
    <x v="1"/>
    <x v="0"/>
    <n v="17.580450287935999"/>
    <n v="21.490108494054901"/>
    <n v="19.876769434356401"/>
    <n v="19.0297690664644"/>
    <n v="24.457720256646599"/>
    <n v="20.511683877867501"/>
    <n v="18.3051096772002"/>
    <n v="22.973914375350752"/>
    <n v="20.194226656111951"/>
  </r>
  <r>
    <n v="1267"/>
    <x v="1"/>
    <x v="0"/>
    <x v="4"/>
    <n v="0.19608217477798401"/>
    <x v="33"/>
    <x v="1"/>
    <x v="0"/>
    <n v="10.236398984334899"/>
    <n v="34.880842201913303"/>
    <n v="10.2527412289185"/>
    <n v="13.170050087835"/>
    <n v="16.239221404739201"/>
    <n v="16.2243013545806"/>
    <n v="11.703224536084949"/>
    <n v="25.560031803326254"/>
    <n v="13.238521291749549"/>
  </r>
  <r>
    <n v="1268"/>
    <x v="1"/>
    <x v="0"/>
    <x v="10"/>
    <n v="0.19261282682418801"/>
    <x v="23"/>
    <x v="1"/>
    <x v="0"/>
    <n v="15.68216289664"/>
    <n v="26.170697369081601"/>
    <n v="16.099174881255902"/>
    <n v="19.999652702442798"/>
    <n v="25.283984276831401"/>
    <n v="21.537928711126501"/>
    <n v="17.840907799541398"/>
    <n v="25.727340822956499"/>
    <n v="18.818551796191201"/>
  </r>
  <r>
    <n v="1269"/>
    <x v="1"/>
    <x v="0"/>
    <x v="8"/>
    <n v="0.31299120187759399"/>
    <x v="32"/>
    <x v="1"/>
    <x v="0"/>
    <n v="-0.93646292340121595"/>
    <n v="-0.66455376016901002"/>
    <n v="14.587662661126"/>
    <n v="10.771070056205399"/>
    <n v="22.744118230164201"/>
    <n v="11.078965103083"/>
    <n v="4.9173035664020919"/>
    <n v="11.039782234997595"/>
    <n v="12.8333138821045"/>
  </r>
  <r>
    <n v="1303"/>
    <x v="1"/>
    <x v="0"/>
    <x v="4"/>
    <n v="0.24011974036693501"/>
    <x v="48"/>
    <x v="1"/>
    <x v="0"/>
    <n v="13.9146635994093"/>
    <n v="31.358704970898899"/>
    <n v="13.996783098057399"/>
    <n v="15.3779648765356"/>
    <n v="18.398796007206801"/>
    <n v="18.440101583437801"/>
    <n v="14.646314237972451"/>
    <n v="24.878750489052848"/>
    <n v="16.2184423407476"/>
  </r>
  <r>
    <n v="1304"/>
    <x v="1"/>
    <x v="0"/>
    <x v="1"/>
    <n v="0"/>
    <x v="4"/>
    <x v="1"/>
    <x v="0"/>
    <m/>
    <m/>
    <m/>
    <n v="26.968508129588098"/>
    <m/>
    <n v="26.968508129588098"/>
    <n v="26.968508129588098"/>
    <s v=""/>
    <n v="26.968508129588098"/>
  </r>
  <r>
    <n v="1305"/>
    <x v="1"/>
    <x v="0"/>
    <x v="4"/>
    <n v="0.29891911149024902"/>
    <x v="49"/>
    <x v="1"/>
    <x v="0"/>
    <n v="9.0226049196476996"/>
    <n v="10.6530763192546"/>
    <n v="14.425528295345"/>
    <n v="17.7729555603226"/>
    <n v="32.074956524736301"/>
    <n v="17.9400003995258"/>
    <n v="13.397780239985149"/>
    <n v="21.364016421995451"/>
    <n v="16.182764347435402"/>
  </r>
  <r>
    <n v="1339"/>
    <x v="1"/>
    <x v="0"/>
    <x v="6"/>
    <n v="0.27393624186515803"/>
    <x v="3"/>
    <x v="1"/>
    <x v="0"/>
    <n v="0.62471875843260405"/>
    <n v="0.83459082389582195"/>
    <n v="16.500550818402999"/>
    <n v="17.046738402936001"/>
    <n v="27.060110373125401"/>
    <n v="17.5113678790932"/>
    <n v="8.835728580684302"/>
    <n v="13.947350598510612"/>
    <n v="17.0059593487481"/>
  </r>
  <r>
    <n v="1340"/>
    <x v="1"/>
    <x v="0"/>
    <x v="1"/>
    <n v="0"/>
    <x v="4"/>
    <x v="1"/>
    <x v="0"/>
    <m/>
    <m/>
    <m/>
    <n v="14.770414779864399"/>
    <m/>
    <n v="14.770414779864399"/>
    <n v="14.770414779864399"/>
    <s v=""/>
    <n v="14.770414779864399"/>
  </r>
  <r>
    <n v="1341"/>
    <x v="1"/>
    <x v="0"/>
    <x v="11"/>
    <n v="0.43964555859565702"/>
    <x v="66"/>
    <x v="1"/>
    <x v="0"/>
    <n v="12.254300083670801"/>
    <n v="17.348838050494599"/>
    <n v="13.9413881908033"/>
    <n v="12.0051979529434"/>
    <n v="16.545774078389101"/>
    <n v="13.981347528353799"/>
    <n v="12.1297490183071"/>
    <n v="16.94730606444185"/>
    <n v="13.96136785957855"/>
  </r>
  <r>
    <n v="1375"/>
    <x v="1"/>
    <x v="0"/>
    <x v="11"/>
    <n v="0.29036954045295699"/>
    <x v="31"/>
    <x v="1"/>
    <x v="0"/>
    <n v="15.9254133044134"/>
    <n v="19.5498109057297"/>
    <n v="18.445697466815201"/>
    <n v="19.519216306799802"/>
    <n v="25.450191958465499"/>
    <n v="20.811257857321099"/>
    <n v="17.722314805606601"/>
    <n v="22.500001432097598"/>
    <n v="19.62847766206815"/>
  </r>
  <r>
    <n v="1376"/>
    <x v="1"/>
    <x v="0"/>
    <x v="6"/>
    <n v="0.55310463905334395"/>
    <x v="67"/>
    <x v="1"/>
    <x v="0"/>
    <n v="-3.5741391274306902"/>
    <n v="-3.4063325087059302"/>
    <n v="15.6784516486847"/>
    <n v="4.0009277454704204"/>
    <n v="13.836768079975601"/>
    <n v="4.6530383633777701"/>
    <n v="0.21339430901986511"/>
    <n v="5.2152177856348354"/>
    <n v="10.165745006031235"/>
  </r>
  <r>
    <n v="1377"/>
    <x v="1"/>
    <x v="0"/>
    <x v="7"/>
    <n v="7.4616022408008506E-2"/>
    <x v="19"/>
    <x v="1"/>
    <x v="0"/>
    <n v="-11.340717179859"/>
    <n v="-11.0240533970921"/>
    <n v="11.5427559551785"/>
    <n v="8.9939618945171294"/>
    <n v="33.532070353069301"/>
    <n v="9.0111887694721098"/>
    <n v="-1.1733776426709355"/>
    <n v="11.2540084779886"/>
    <n v="10.276972362325305"/>
  </r>
  <r>
    <n v="1411"/>
    <x v="1"/>
    <x v="0"/>
    <x v="3"/>
    <n v="0.19060952961444799"/>
    <x v="23"/>
    <x v="1"/>
    <x v="0"/>
    <n v="15.7481638733971"/>
    <n v="21.422703527252999"/>
    <n v="17.150501793935"/>
    <n v="21.887672201941601"/>
    <n v="29.3077017130611"/>
    <n v="22.760627821039801"/>
    <n v="18.817918037669351"/>
    <n v="25.365202620157049"/>
    <n v="19.955564807487399"/>
  </r>
  <r>
    <n v="1412"/>
    <x v="1"/>
    <x v="0"/>
    <x v="11"/>
    <n v="0.39884692430496199"/>
    <x v="65"/>
    <x v="1"/>
    <x v="0"/>
    <n v="-3.7458551766067201"/>
    <n v="-3.4235643657091299"/>
    <n v="12.7607019680884"/>
    <n v="6.2236027920076404"/>
    <n v="10.781817779470099"/>
    <n v="8.4434548112584107"/>
    <n v="1.2388738077004602"/>
    <n v="3.6791267068804849"/>
    <n v="10.602078389673405"/>
  </r>
  <r>
    <n v="1413"/>
    <x v="1"/>
    <x v="0"/>
    <x v="1"/>
    <n v="0"/>
    <x v="4"/>
    <x v="1"/>
    <x v="0"/>
    <m/>
    <m/>
    <m/>
    <n v="-1.3172614926970301"/>
    <m/>
    <n v="-1.3172614926970301"/>
    <n v="-1.3172614926970301"/>
    <s v=""/>
    <n v="-1.3172614926970301"/>
  </r>
  <r>
    <n v="1447"/>
    <x v="1"/>
    <x v="0"/>
    <x v="8"/>
    <n v="0.22031317651271801"/>
    <x v="27"/>
    <x v="1"/>
    <x v="0"/>
    <n v="13.248843347041101"/>
    <n v="15.2318796439442"/>
    <n v="17.735517349739698"/>
    <n v="21.206536323352601"/>
    <n v="29.8753478861613"/>
    <n v="21.8452051604791"/>
    <n v="17.227689835196852"/>
    <n v="22.553613765052752"/>
    <n v="19.790361255109399"/>
  </r>
  <r>
    <n v="1448"/>
    <x v="1"/>
    <x v="0"/>
    <x v="9"/>
    <n v="0.100347429513931"/>
    <x v="12"/>
    <x v="1"/>
    <x v="0"/>
    <n v="3.7004456923213098"/>
    <n v="5.4718156351383804"/>
    <n v="9.5353638009240296"/>
    <n v="17.372731632541399"/>
    <n v="22.454554262095701"/>
    <n v="19.010900394722199"/>
    <n v="10.536588662431354"/>
    <n v="13.963184948617041"/>
    <n v="14.273132097823115"/>
  </r>
  <r>
    <n v="1449"/>
    <x v="1"/>
    <x v="0"/>
    <x v="1"/>
    <n v="0"/>
    <x v="4"/>
    <x v="1"/>
    <x v="0"/>
    <m/>
    <m/>
    <m/>
    <n v="11.8010010176806"/>
    <m/>
    <n v="11.8010010176806"/>
    <n v="11.8010010176806"/>
    <s v=""/>
    <n v="11.8010010176806"/>
  </r>
  <r>
    <n v="1483"/>
    <x v="1"/>
    <x v="0"/>
    <x v="1"/>
    <n v="0"/>
    <x v="4"/>
    <x v="1"/>
    <x v="0"/>
    <m/>
    <m/>
    <m/>
    <n v="27.3450673139365"/>
    <m/>
    <n v="27.3450673139365"/>
    <n v="27.3450673139365"/>
    <s v=""/>
    <n v="27.3450673139365"/>
  </r>
  <r>
    <n v="1484"/>
    <x v="1"/>
    <x v="0"/>
    <x v="1"/>
    <n v="0"/>
    <x v="4"/>
    <x v="1"/>
    <x v="0"/>
    <m/>
    <m/>
    <m/>
    <n v="24.733196774616498"/>
    <m/>
    <n v="24.733196774616498"/>
    <n v="24.733196774616498"/>
    <s v=""/>
    <n v="24.733196774616498"/>
  </r>
  <r>
    <n v="1485"/>
    <x v="1"/>
    <x v="0"/>
    <x v="10"/>
    <n v="0.227421283721923"/>
    <x v="43"/>
    <x v="1"/>
    <x v="0"/>
    <n v="9.1345004409091803"/>
    <n v="31.624800435089799"/>
    <n v="9.1620329059972203"/>
    <n v="11.2645870414205"/>
    <n v="14.0686674735046"/>
    <n v="14.6583226294134"/>
    <n v="10.19954374116484"/>
    <n v="22.8467339542972"/>
    <n v="11.91017776770531"/>
  </r>
  <r>
    <n v="1519"/>
    <x v="1"/>
    <x v="0"/>
    <x v="8"/>
    <n v="1.1006531715393"/>
    <x v="68"/>
    <x v="1"/>
    <x v="0"/>
    <n v="9.2118872005244707"/>
    <n v="10.799397039208101"/>
    <n v="14.699207004227301"/>
    <n v="9.0920231681158796"/>
    <n v="18.409454536314101"/>
    <n v="9.6947009436541105"/>
    <n v="9.1519551843201761"/>
    <n v="14.604425787761102"/>
    <n v="12.196953973940705"/>
  </r>
  <r>
    <n v="1520"/>
    <x v="1"/>
    <x v="0"/>
    <x v="4"/>
    <n v="0.236221998929977"/>
    <x v="48"/>
    <x v="1"/>
    <x v="0"/>
    <n v="11.296091875726001"/>
    <n v="17.3468869310997"/>
    <n v="12.614733784405701"/>
    <n v="15.758143612799101"/>
    <n v="22.716865750176499"/>
    <n v="16.758193543508799"/>
    <n v="13.527117744262551"/>
    <n v="20.0318763406381"/>
    <n v="14.68646366395725"/>
  </r>
  <r>
    <n v="1521"/>
    <x v="1"/>
    <x v="0"/>
    <x v="1"/>
    <n v="0"/>
    <x v="4"/>
    <x v="1"/>
    <x v="0"/>
    <m/>
    <m/>
    <m/>
    <n v="21.302323828403601"/>
    <m/>
    <n v="21.302323828403601"/>
    <n v="21.302323828403601"/>
    <s v=""/>
    <n v="21.302323828403601"/>
  </r>
  <r>
    <n v="1555"/>
    <x v="1"/>
    <x v="0"/>
    <x v="7"/>
    <n v="0.115566492080688"/>
    <x v="36"/>
    <x v="1"/>
    <x v="0"/>
    <n v="5.4230297895309398"/>
    <n v="6.5136698218442604"/>
    <n v="12.8328355264564"/>
    <n v="18.120011666895"/>
    <n v="24.009810194453902"/>
    <n v="19.431106226763202"/>
    <n v="11.77152072821297"/>
    <n v="15.261740008149081"/>
    <n v="16.131970876609799"/>
  </r>
  <r>
    <n v="1556"/>
    <x v="1"/>
    <x v="0"/>
    <x v="5"/>
    <n v="1.5874786302447302E-2"/>
    <x v="55"/>
    <x v="1"/>
    <x v="0"/>
    <n v="-10.919461224637301"/>
    <n v="-10.7880218052819"/>
    <n v="15.472614103972401"/>
    <n v="22.563232121606401"/>
    <n v="46.706604169089303"/>
    <n v="22.580085248469"/>
    <n v="5.8218854484845499"/>
    <n v="17.959291181903701"/>
    <n v="19.026349676220701"/>
  </r>
  <r>
    <n v="1557"/>
    <x v="1"/>
    <x v="0"/>
    <x v="2"/>
    <n v="0.14222459495067499"/>
    <x v="13"/>
    <x v="1"/>
    <x v="0"/>
    <n v="4.7423910953576698"/>
    <n v="6.24794788470067"/>
    <n v="10.998888644312601"/>
    <n v="17.580784223490699"/>
    <n v="28.394660956162198"/>
    <n v="17.962950180424301"/>
    <n v="11.161587659424185"/>
    <n v="17.321304420431435"/>
    <n v="14.480919412368451"/>
  </r>
  <r>
    <n v="1591"/>
    <x v="1"/>
    <x v="0"/>
    <x v="4"/>
    <n v="0.221362069249153"/>
    <x v="27"/>
    <x v="1"/>
    <x v="0"/>
    <n v="-0.103969335851849"/>
    <n v="0.73597795952087697"/>
    <n v="10.102443110224399"/>
    <n v="10.107792998470901"/>
    <n v="15.9550221200392"/>
    <n v="11.525393449938299"/>
    <n v="5.0019118313095259"/>
    <n v="8.3455000397800383"/>
    <n v="10.813918280081349"/>
  </r>
  <r>
    <n v="1592"/>
    <x v="1"/>
    <x v="0"/>
    <x v="4"/>
    <n v="0.25628975033759999"/>
    <x v="40"/>
    <x v="1"/>
    <x v="0"/>
    <n v="8.1314544422888897"/>
    <n v="10.064452446411799"/>
    <n v="12.985800208800701"/>
    <n v="16.623593174842402"/>
    <n v="27.628652222742399"/>
    <n v="16.990093144896399"/>
    <n v="12.377523808565645"/>
    <n v="18.846552334577098"/>
    <n v="14.98794667684855"/>
  </r>
  <r>
    <n v="1593"/>
    <x v="1"/>
    <x v="0"/>
    <x v="4"/>
    <n v="0.29635316133499101"/>
    <x v="49"/>
    <x v="1"/>
    <x v="0"/>
    <n v="1.8061853082997701"/>
    <n v="2.6828869369189401"/>
    <n v="11.059304931235999"/>
    <n v="10.5518165109231"/>
    <n v="16.1590771453812"/>
    <n v="12.052126760010699"/>
    <n v="6.1790009096114353"/>
    <n v="9.4209820411500704"/>
    <n v="11.55571584562335"/>
  </r>
  <r>
    <n v="1627"/>
    <x v="1"/>
    <x v="0"/>
    <x v="2"/>
    <n v="8.7794445455074296E-2"/>
    <x v="6"/>
    <x v="1"/>
    <x v="0"/>
    <n v="17.977569467904399"/>
    <n v="20.817593614206299"/>
    <n v="21.2009235150643"/>
    <n v="26.194770474237"/>
    <n v="36.681132667495298"/>
    <n v="26.602452246022601"/>
    <n v="22.086169971070699"/>
    <n v="28.749363140850797"/>
    <n v="23.901687880543449"/>
  </r>
  <r>
    <n v="1628"/>
    <x v="1"/>
    <x v="0"/>
    <x v="2"/>
    <n v="0.21026180684566401"/>
    <x v="18"/>
    <x v="1"/>
    <x v="0"/>
    <n v="-1.8480117973432599"/>
    <n v="-1.1986157278501199"/>
    <n v="10.3762157746963"/>
    <n v="7.4429216515676497"/>
    <n v="14.945339027677401"/>
    <n v="8.4296668673211794"/>
    <n v="2.7974549271121951"/>
    <n v="6.8733616499136403"/>
    <n v="9.4029413210087398"/>
  </r>
  <r>
    <n v="1629"/>
    <x v="1"/>
    <x v="0"/>
    <x v="5"/>
    <n v="4.8034481704235001E-2"/>
    <x v="8"/>
    <x v="1"/>
    <x v="0"/>
    <n v="-4.2468840917860904"/>
    <n v="-3.5072488375791702"/>
    <n v="8.9141008372488901"/>
    <n v="15.985612789858299"/>
    <n v="34.845371442457903"/>
    <n v="16.043874809554499"/>
    <n v="5.869364349036104"/>
    <n v="15.669061302439367"/>
    <n v="12.478987823401695"/>
  </r>
  <r>
    <n v="1663"/>
    <x v="1"/>
    <x v="0"/>
    <x v="7"/>
    <n v="9.5631308853626196E-2"/>
    <x v="12"/>
    <x v="1"/>
    <x v="0"/>
    <n v="13.613311201809401"/>
    <n v="26.139890095812099"/>
    <n v="13.8736403310008"/>
    <n v="19.4512210742555"/>
    <n v="23.807517673459198"/>
    <n v="21.4535059437416"/>
    <n v="16.532266138032451"/>
    <n v="24.973703884635647"/>
    <n v="17.663573137371202"/>
  </r>
  <r>
    <n v="1664"/>
    <x v="1"/>
    <x v="0"/>
    <x v="10"/>
    <n v="0.27540960907936002"/>
    <x v="26"/>
    <x v="1"/>
    <x v="0"/>
    <n v="13.985333939130699"/>
    <n v="19.168347529997799"/>
    <n v="15.6063992504401"/>
    <n v="17.0377737381679"/>
    <n v="23.039522457943399"/>
    <n v="18.314978780604299"/>
    <n v="15.511553838649299"/>
    <n v="21.103934993970597"/>
    <n v="16.960689015522199"/>
  </r>
  <r>
    <n v="1665"/>
    <x v="1"/>
    <x v="0"/>
    <x v="8"/>
    <n v="0.20118826627731301"/>
    <x v="33"/>
    <x v="1"/>
    <x v="0"/>
    <n v="16.795341040835101"/>
    <n v="22.5553899575477"/>
    <n v="18.159218123572501"/>
    <n v="21.456076979982399"/>
    <n v="27.414751932198801"/>
    <n v="22.734172711191199"/>
    <n v="19.125709010408748"/>
    <n v="24.98507094487325"/>
    <n v="20.44669541738185"/>
  </r>
  <r>
    <n v="1699"/>
    <x v="1"/>
    <x v="0"/>
    <x v="6"/>
    <n v="0.26324379444122298"/>
    <x v="40"/>
    <x v="1"/>
    <x v="0"/>
    <n v="8.0558229239312293"/>
    <n v="11.938132673737799"/>
    <n v="10.609684871649099"/>
    <n v="9.8101978648222499"/>
    <n v="11.8667880978631"/>
    <n v="14.3181001933715"/>
    <n v="8.9330103943767405"/>
    <n v="11.902460385800449"/>
    <n v="12.4638925325103"/>
  </r>
  <r>
    <n v="1700"/>
    <x v="1"/>
    <x v="0"/>
    <x v="10"/>
    <n v="0.24608168005943201"/>
    <x v="34"/>
    <x v="1"/>
    <x v="0"/>
    <n v="11.746424064262801"/>
    <n v="14.4365442910395"/>
    <n v="15.256013458733801"/>
    <n v="18.873954045413601"/>
    <n v="24.362738334923002"/>
    <n v="20.3320161671428"/>
    <n v="15.310189054838201"/>
    <n v="19.399641312981252"/>
    <n v="17.7940148129383"/>
  </r>
  <r>
    <n v="1701"/>
    <x v="1"/>
    <x v="0"/>
    <x v="1"/>
    <n v="0"/>
    <x v="4"/>
    <x v="1"/>
    <x v="0"/>
    <m/>
    <m/>
    <m/>
    <n v="25.998736227930799"/>
    <m/>
    <n v="25.998736227930799"/>
    <n v="25.998736227930799"/>
    <s v=""/>
    <n v="25.998736227930799"/>
  </r>
  <r>
    <n v="1735"/>
    <x v="1"/>
    <x v="0"/>
    <x v="6"/>
    <n v="0.102772049605846"/>
    <x v="12"/>
    <x v="1"/>
    <x v="0"/>
    <n v="20.375337773563"/>
    <n v="31.6965083250189"/>
    <n v="20.7110894163662"/>
    <n v="26.845409130861398"/>
    <n v="37.3849416888077"/>
    <n v="27.2477658825924"/>
    <n v="23.610373452212201"/>
    <n v="34.540725006913299"/>
    <n v="23.979427649479298"/>
  </r>
  <r>
    <n v="1736"/>
    <x v="1"/>
    <x v="0"/>
    <x v="3"/>
    <n v="0.44228553771972601"/>
    <x v="66"/>
    <x v="1"/>
    <x v="0"/>
    <n v="15.963790133400201"/>
    <n v="33.255969377994198"/>
    <n v="16.047622050437202"/>
    <n v="13.298128163408499"/>
    <n v="16.2062972459569"/>
    <n v="16.515821366414901"/>
    <n v="14.630959148404351"/>
    <n v="24.731133311975547"/>
    <n v="16.281721708426051"/>
  </r>
  <r>
    <n v="1737"/>
    <x v="1"/>
    <x v="0"/>
    <x v="8"/>
    <n v="0.26209717988967801"/>
    <x v="40"/>
    <x v="1"/>
    <x v="0"/>
    <n v="-1.032436980545"/>
    <n v="-0.26398030077171503"/>
    <n v="10.012071995583099"/>
    <n v="9.7925281148479204"/>
    <n v="25.682905340309301"/>
    <n v="9.9175923510589197"/>
    <n v="4.38004556715146"/>
    <n v="12.709462519768794"/>
    <n v="9.9648321733210103"/>
  </r>
  <r>
    <n v="1771"/>
    <x v="1"/>
    <x v="0"/>
    <x v="3"/>
    <n v="0.34552237391471802"/>
    <x v="63"/>
    <x v="1"/>
    <x v="0"/>
    <n v="21.0676889430482"/>
    <n v="36.569233792631898"/>
    <n v="21.192759717993301"/>
    <n v="23.080670479999899"/>
    <n v="30.236584336596799"/>
    <n v="24.013303183902401"/>
    <n v="22.074179711524049"/>
    <n v="33.402909064614349"/>
    <n v="22.603031450947853"/>
  </r>
  <r>
    <n v="1772"/>
    <x v="1"/>
    <x v="0"/>
    <x v="3"/>
    <n v="0.27093899250030501"/>
    <x v="3"/>
    <x v="1"/>
    <x v="0"/>
    <n v="18.956496900299101"/>
    <n v="35.010951690339802"/>
    <n v="19.066955815187701"/>
    <n v="21.2753960686718"/>
    <n v="27.911178250336601"/>
    <n v="22.3446929239634"/>
    <n v="20.115946484485448"/>
    <n v="31.461064970338199"/>
    <n v="20.705824369575552"/>
  </r>
  <r>
    <n v="1773"/>
    <x v="1"/>
    <x v="0"/>
    <x v="4"/>
    <n v="0.26630139350891102"/>
    <x v="3"/>
    <x v="1"/>
    <x v="0"/>
    <n v="2.5091234488566099"/>
    <n v="3.2306586849496601"/>
    <n v="12.3488599756782"/>
    <n v="11.7403568952698"/>
    <n v="16.5900129428491"/>
    <n v="13.5567756600555"/>
    <n v="7.1247401720632046"/>
    <n v="9.9103358138993798"/>
    <n v="12.952817817866851"/>
  </r>
  <r>
    <n v="1807"/>
    <x v="1"/>
    <x v="0"/>
    <x v="4"/>
    <n v="0.223215267062187"/>
    <x v="27"/>
    <x v="1"/>
    <x v="0"/>
    <n v="9.5443130129284093"/>
    <n v="32.4824586045738"/>
    <n v="9.5688992439300602"/>
    <n v="13.164885732932801"/>
    <n v="16.9212640278514"/>
    <n v="15.6260364420519"/>
    <n v="11.354599372930604"/>
    <n v="24.7018613162126"/>
    <n v="12.59746784299098"/>
  </r>
  <r>
    <n v="1808"/>
    <x v="1"/>
    <x v="0"/>
    <x v="10"/>
    <n v="0.151129260659217"/>
    <x v="22"/>
    <x v="1"/>
    <x v="0"/>
    <n v="13.788045724831701"/>
    <n v="25.510592069197699"/>
    <n v="14.1026245507529"/>
    <n v="17.745932202986399"/>
    <n v="20.3379489327695"/>
    <n v="21.259130854760201"/>
    <n v="15.76698896390905"/>
    <n v="22.924270500983599"/>
    <n v="17.68087770275655"/>
  </r>
  <r>
    <n v="1809"/>
    <x v="1"/>
    <x v="0"/>
    <x v="10"/>
    <n v="0.15018711984157501"/>
    <x v="22"/>
    <x v="1"/>
    <x v="0"/>
    <n v="16.459664754278698"/>
    <n v="26.3129504698658"/>
    <n v="16.943990154584199"/>
    <n v="22.5676220093601"/>
    <n v="29.817796921855599"/>
    <n v="23.478499925595798"/>
    <n v="19.513643381819399"/>
    <n v="28.0653736958607"/>
    <n v="20.211245040089999"/>
  </r>
  <r>
    <n v="1843"/>
    <x v="1"/>
    <x v="0"/>
    <x v="7"/>
    <n v="5.7615179568529101E-2"/>
    <x v="25"/>
    <x v="1"/>
    <x v="0"/>
    <n v="-8.5789217367046309"/>
    <n v="-8.3802690870223504"/>
    <n v="13.886016165272601"/>
    <n v="13.9902140744848"/>
    <n v="36.588071698284203"/>
    <n v="14.015110632798301"/>
    <n v="2.7056461688900848"/>
    <n v="14.103901305630927"/>
    <n v="13.950563399035451"/>
  </r>
  <r>
    <n v="1844"/>
    <x v="1"/>
    <x v="0"/>
    <x v="8"/>
    <n v="0.15079750120639801"/>
    <x v="22"/>
    <x v="1"/>
    <x v="0"/>
    <n v="11.973633032158"/>
    <n v="25.852720026120501"/>
    <n v="12.166421760875201"/>
    <n v="18.487917855615699"/>
    <n v="21.691353989009901"/>
    <n v="21.342627403334902"/>
    <n v="15.230775443886849"/>
    <n v="23.772037007565203"/>
    <n v="16.754524582105052"/>
  </r>
  <r>
    <n v="1845"/>
    <x v="1"/>
    <x v="0"/>
    <x v="3"/>
    <n v="0.20687885582446999"/>
    <x v="18"/>
    <x v="1"/>
    <x v="0"/>
    <n v="1.52247114164285"/>
    <n v="2.1376194559614898"/>
    <n v="12.386162230609299"/>
    <n v="14.792378544313699"/>
    <n v="25.736295392201502"/>
    <n v="15.168273499570301"/>
    <n v="8.1574248429782745"/>
    <n v="13.936957424081495"/>
    <n v="13.777217865089799"/>
  </r>
  <r>
    <n v="1879"/>
    <x v="1"/>
    <x v="0"/>
    <x v="9"/>
    <n v="0.14484891295433"/>
    <x v="13"/>
    <x v="1"/>
    <x v="0"/>
    <n v="14.3294961096991"/>
    <n v="31.584398041720501"/>
    <n v="14.4150025287411"/>
    <n v="17.162276940722698"/>
    <n v="20.095762995069901"/>
    <n v="20.293049776343"/>
    <n v="15.745886525210899"/>
    <n v="25.840080518395201"/>
    <n v="17.354026152542051"/>
  </r>
  <r>
    <n v="1880"/>
    <x v="1"/>
    <x v="0"/>
    <x v="10"/>
    <n v="0.19799789786338801"/>
    <x v="33"/>
    <x v="1"/>
    <x v="0"/>
    <n v="-1.0291852880708701"/>
    <n v="-0.26368365486741102"/>
    <n v="10.030469488550301"/>
    <n v="11.997709142956101"/>
    <n v="18.938751487783001"/>
    <n v="13.034159313641799"/>
    <n v="5.4842619274426152"/>
    <n v="9.3375339164577955"/>
    <n v="11.53231440109605"/>
  </r>
  <r>
    <n v="1881"/>
    <x v="1"/>
    <x v="0"/>
    <x v="10"/>
    <n v="0.15524487197399101"/>
    <x v="11"/>
    <x v="1"/>
    <x v="0"/>
    <n v="12.938035148942699"/>
    <n v="25.2379987658672"/>
    <n v="13.2145893506443"/>
    <n v="18.5814597635867"/>
    <n v="22.9877290865264"/>
    <n v="20.558801048052601"/>
    <n v="15.7597474562647"/>
    <n v="24.112863926196802"/>
    <n v="16.886695199348452"/>
  </r>
  <r>
    <n v="1920"/>
    <x v="1"/>
    <x v="0"/>
    <x v="2"/>
    <n v="0.146720185875892"/>
    <x v="22"/>
    <x v="1"/>
    <x v="0"/>
    <n v="-3.8938840119957399"/>
    <n v="-3.5547368156585399"/>
    <n v="12.4901920477082"/>
    <n v="11.2604639085451"/>
    <n v="29.160095979699499"/>
    <n v="11.336748068782599"/>
    <n v="3.6832899482746804"/>
    <n v="12.802679582020479"/>
    <n v="11.9134700582454"/>
  </r>
  <r>
    <n v="1921"/>
    <x v="1"/>
    <x v="0"/>
    <x v="9"/>
    <n v="0.142326980829238"/>
    <x v="13"/>
    <x v="1"/>
    <x v="0"/>
    <n v="8.8532942897009193"/>
    <n v="12.138562096403"/>
    <n v="11.862626070981101"/>
    <n v="17.005671993094101"/>
    <n v="25.5001403558561"/>
    <n v="17.680156515607301"/>
    <n v="12.92948314139751"/>
    <n v="18.819351226129548"/>
    <n v="14.771391293294201"/>
  </r>
  <r>
    <n v="1922"/>
    <x v="1"/>
    <x v="0"/>
    <x v="4"/>
    <n v="0.244685724377632"/>
    <x v="48"/>
    <x v="1"/>
    <x v="0"/>
    <n v="18.740308763519099"/>
    <n v="24.2873418642621"/>
    <n v="20.1759193316921"/>
    <n v="23.2791773354155"/>
    <n v="28.845296370852299"/>
    <n v="24.696941461259801"/>
    <n v="21.0097430494673"/>
    <n v="26.5663191175572"/>
    <n v="22.436430396475949"/>
  </r>
  <r>
    <n v="1956"/>
    <x v="1"/>
    <x v="0"/>
    <x v="4"/>
    <n v="0.25203797221183699"/>
    <x v="34"/>
    <x v="1"/>
    <x v="0"/>
    <n v="-0.75960704962602499"/>
    <n v="-0.15187575462924999"/>
    <n v="11.1683445197274"/>
    <n v="12.876666474620899"/>
    <n v="27.136691997367802"/>
    <n v="13.051034634975601"/>
    <n v="6.0585297124974371"/>
    <n v="13.492408121369277"/>
    <n v="12.109689577351499"/>
  </r>
  <r>
    <n v="1957"/>
    <x v="1"/>
    <x v="0"/>
    <x v="4"/>
    <n v="0.12875266373157501"/>
    <x v="28"/>
    <x v="1"/>
    <x v="0"/>
    <n v="17.028948446132102"/>
    <n v="22.5657346471301"/>
    <n v="18.476363113550399"/>
    <n v="24.8325026537726"/>
    <n v="35.152349660378697"/>
    <n v="25.257276375053099"/>
    <n v="20.930725549952349"/>
    <n v="28.859042153754398"/>
    <n v="21.86681974430175"/>
  </r>
  <r>
    <n v="1958"/>
    <x v="1"/>
    <x v="0"/>
    <x v="8"/>
    <n v="0.213226303458213"/>
    <x v="18"/>
    <x v="1"/>
    <x v="0"/>
    <n v="20.688145048410199"/>
    <n v="35.647374463604997"/>
    <n v="20.830220251375199"/>
    <n v="25.500431624077901"/>
    <n v="32.949072017113103"/>
    <n v="26.364195171061699"/>
    <n v="23.094288336244048"/>
    <n v="34.29822324035905"/>
    <n v="23.597207711218449"/>
  </r>
  <r>
    <n v="1992"/>
    <x v="1"/>
    <x v="0"/>
    <x v="6"/>
    <n v="0.21699763834476399"/>
    <x v="27"/>
    <x v="1"/>
    <x v="0"/>
    <n v="16.542939452004202"/>
    <n v="28.949810271249699"/>
    <n v="16.805436899794"/>
    <n v="18.517408984828101"/>
    <n v="23.221805082252899"/>
    <n v="20.332752730907298"/>
    <n v="17.53017421841615"/>
    <n v="26.085807676751301"/>
    <n v="18.569094815350649"/>
  </r>
  <r>
    <n v="1993"/>
    <x v="1"/>
    <x v="0"/>
    <x v="8"/>
    <n v="0.35474294424057001"/>
    <x v="63"/>
    <x v="1"/>
    <x v="0"/>
    <n v="13.8206104731018"/>
    <n v="18.9009076141873"/>
    <n v="15.4904357143152"/>
    <n v="16.623717342620601"/>
    <n v="23.021122599001501"/>
    <n v="17.7760405278581"/>
    <n v="15.222163907861201"/>
    <n v="20.961015106594402"/>
    <n v="16.633238121086649"/>
  </r>
  <r>
    <n v="1994"/>
    <x v="1"/>
    <x v="0"/>
    <x v="1"/>
    <n v="0"/>
    <x v="4"/>
    <x v="1"/>
    <x v="0"/>
    <m/>
    <m/>
    <m/>
    <n v="27.206114944937099"/>
    <m/>
    <n v="27.206114944937099"/>
    <n v="27.206114944937099"/>
    <s v=""/>
    <n v="27.206114944937099"/>
  </r>
  <r>
    <n v="2028"/>
    <x v="1"/>
    <x v="0"/>
    <x v="6"/>
    <n v="0.14784684777259799"/>
    <x v="22"/>
    <x v="1"/>
    <x v="0"/>
    <n v="8.4186951228437898"/>
    <n v="10.1959674612163"/>
    <n v="13.553844463918599"/>
    <n v="19.256286835723799"/>
    <n v="25.673314607234001"/>
    <n v="20.392929976348299"/>
    <n v="13.837490979283794"/>
    <n v="17.934641034225152"/>
    <n v="16.97338722013345"/>
  </r>
  <r>
    <n v="2029"/>
    <x v="1"/>
    <x v="0"/>
    <x v="6"/>
    <n v="0.10245188325643501"/>
    <x v="12"/>
    <x v="1"/>
    <x v="0"/>
    <n v="-8.6844934152937192"/>
    <n v="-8.5378256721971404"/>
    <n v="15.210115078057299"/>
    <n v="17.152748106276501"/>
    <n v="33.753690879638903"/>
    <n v="17.250624509177602"/>
    <n v="4.234127345491391"/>
    <n v="12.607932603720881"/>
    <n v="16.230369793617449"/>
  </r>
  <r>
    <n v="2030"/>
    <x v="1"/>
    <x v="0"/>
    <x v="10"/>
    <n v="0.164078399538993"/>
    <x v="11"/>
    <x v="1"/>
    <x v="0"/>
    <n v="17.091228282840099"/>
    <n v="26.188840861598599"/>
    <n v="17.672132736599"/>
    <n v="23.325430448228001"/>
    <n v="30.018466477268401"/>
    <n v="24.376297156979099"/>
    <n v="20.208329365534048"/>
    <n v="28.103653669433498"/>
    <n v="21.024214946789051"/>
  </r>
  <r>
    <n v="2064"/>
    <x v="1"/>
    <x v="0"/>
    <x v="6"/>
    <n v="0.14795991778373699"/>
    <x v="22"/>
    <x v="1"/>
    <x v="0"/>
    <n v="8.5380031494940596"/>
    <n v="11.338254012539601"/>
    <n v="12.0769732785113"/>
    <n v="18.189477343800601"/>
    <n v="33.310393376225903"/>
    <n v="18.327165343147499"/>
    <n v="13.36374024664733"/>
    <n v="22.324323694382752"/>
    <n v="15.202069310829399"/>
  </r>
  <r>
    <n v="2065"/>
    <x v="1"/>
    <x v="0"/>
    <x v="9"/>
    <n v="0.17160210013389501"/>
    <x v="29"/>
    <x v="1"/>
    <x v="0"/>
    <n v="2.7832747027685301"/>
    <n v="5.1892674655779798"/>
    <n v="7.6443595171899004"/>
    <n v="12.3740370117388"/>
    <n v="23.349730950504501"/>
    <n v="12.7556217447862"/>
    <n v="7.5786558572536649"/>
    <n v="14.269499208041241"/>
    <n v="10.199990630988051"/>
  </r>
  <r>
    <n v="2066"/>
    <x v="1"/>
    <x v="0"/>
    <x v="1"/>
    <n v="0"/>
    <x v="4"/>
    <x v="1"/>
    <x v="0"/>
    <m/>
    <m/>
    <m/>
    <n v="28.654111611775999"/>
    <m/>
    <n v="28.654111611775999"/>
    <n v="28.654111611775999"/>
    <s v=""/>
    <n v="28.654111611775999"/>
  </r>
  <r>
    <n v="2100"/>
    <x v="1"/>
    <x v="0"/>
    <x v="1"/>
    <n v="0"/>
    <x v="4"/>
    <x v="1"/>
    <x v="0"/>
    <m/>
    <m/>
    <m/>
    <n v="14.2709835751465"/>
    <m/>
    <n v="14.2709835751465"/>
    <n v="14.2709835751465"/>
    <s v=""/>
    <n v="14.2709835751465"/>
  </r>
  <r>
    <n v="2101"/>
    <x v="1"/>
    <x v="0"/>
    <x v="9"/>
    <n v="0.133190512657165"/>
    <x v="28"/>
    <x v="1"/>
    <x v="0"/>
    <n v="11.006651528522401"/>
    <n v="14.2851780807302"/>
    <n v="13.9232940278958"/>
    <n v="19.793706633490402"/>
    <n v="21.897534208252299"/>
    <n v="23.978946557291799"/>
    <n v="15.400179081006401"/>
    <n v="18.09135614449125"/>
    <n v="18.951120292593799"/>
  </r>
  <r>
    <n v="2102"/>
    <x v="1"/>
    <x v="0"/>
    <x v="1"/>
    <n v="0"/>
    <x v="4"/>
    <x v="1"/>
    <x v="0"/>
    <m/>
    <m/>
    <m/>
    <n v="22.408921116728699"/>
    <m/>
    <n v="22.408921116728699"/>
    <n v="22.408921116728699"/>
    <s v=""/>
    <n v="22.408921116728699"/>
  </r>
  <r>
    <n v="478"/>
    <x v="2"/>
    <x v="0"/>
    <x v="6"/>
    <n v="0.19846475099999999"/>
    <x v="33"/>
    <x v="0"/>
    <x v="1"/>
    <n v="6.849642019"/>
    <n v="8.0115797319999995"/>
    <n v="13.781018209999999"/>
    <n v="16.204899560000001"/>
    <n v="28.076814720000002"/>
    <n v="16.503467730000001"/>
    <n v="11.527270789500001"/>
    <n v="18.044197226000001"/>
    <n v="15.14224297"/>
  </r>
  <r>
    <n v="479"/>
    <x v="2"/>
    <x v="0"/>
    <x v="11"/>
    <n v="0.31419670599999999"/>
    <x v="32"/>
    <x v="0"/>
    <x v="2"/>
    <n v="6.6672088909999996"/>
    <n v="10.630680310000001"/>
    <n v="9.2565783719999999"/>
    <n v="10.19082034"/>
    <n v="13.310977790000001"/>
    <n v="13.29201071"/>
    <n v="8.4290146154999999"/>
    <n v="11.970829050000001"/>
    <n v="11.274294541"/>
  </r>
  <r>
    <n v="480"/>
    <x v="2"/>
    <x v="0"/>
    <x v="6"/>
    <n v="0.17554605000000001"/>
    <x v="24"/>
    <x v="0"/>
    <x v="3"/>
    <n v="-1.9660055009999999"/>
    <n v="-1.4250450450000001"/>
    <n v="11.12886731"/>
    <n v="12.24817404"/>
    <n v="32.72378466"/>
    <n v="12.289592989999999"/>
    <n v="5.1410842695000003"/>
    <n v="15.649369807499999"/>
    <n v="11.70923015"/>
  </r>
  <r>
    <n v="481"/>
    <x v="2"/>
    <x v="0"/>
    <x v="7"/>
    <n v="1.5093270539999999"/>
    <x v="60"/>
    <x v="0"/>
    <x v="4"/>
    <n v="12.334315889999999"/>
    <n v="41.65908134"/>
    <n v="12.339688750000001"/>
    <n v="-3.1834210010000001"/>
    <n v="0.61839131899999999"/>
    <n v="1.8697270130000001"/>
    <n v="4.5754474445"/>
    <n v="21.138736329499999"/>
    <n v="7.1047078815000004"/>
  </r>
  <r>
    <n v="514"/>
    <x v="2"/>
    <x v="0"/>
    <x v="1"/>
    <n v="0"/>
    <x v="4"/>
    <x v="0"/>
    <x v="1"/>
    <m/>
    <m/>
    <m/>
    <n v="5.8453121502622096"/>
    <m/>
    <n v="5.8453121502622096"/>
    <n v="5.8453121502622096"/>
    <s v=""/>
    <n v="5.8453121502622096"/>
  </r>
  <r>
    <n v="515"/>
    <x v="2"/>
    <x v="0"/>
    <x v="4"/>
    <n v="0.25933113694190901"/>
    <x v="40"/>
    <x v="0"/>
    <x v="2"/>
    <n v="15.8703983171969"/>
    <n v="17.281482809857799"/>
    <n v="21.5196317892525"/>
    <n v="22.128699071911502"/>
    <n v="25.6343209455592"/>
    <n v="24.706281575027301"/>
    <n v="18.9995486945542"/>
    <n v="21.457901877708501"/>
    <n v="23.112956682139902"/>
  </r>
  <r>
    <n v="516"/>
    <x v="2"/>
    <x v="0"/>
    <x v="4"/>
    <n v="0.25575995445251398"/>
    <x v="40"/>
    <x v="0"/>
    <x v="3"/>
    <n v="10.762268717832701"/>
    <n v="34.180548740234798"/>
    <n v="10.783739787193801"/>
    <n v="13.0698431910347"/>
    <n v="17.335029256767001"/>
    <n v="15.1872349836996"/>
    <n v="11.9160559544337"/>
    <n v="25.757788998500899"/>
    <n v="12.985487385446699"/>
  </r>
  <r>
    <n v="517"/>
    <x v="2"/>
    <x v="0"/>
    <x v="4"/>
    <n v="1.3324605226516699"/>
    <x v="69"/>
    <x v="0"/>
    <x v="4"/>
    <n v="3.99014610046292"/>
    <n v="4.8829194208659503"/>
    <n v="12.5210484719205"/>
    <n v="4.8754703275762203"/>
    <n v="15.796480367857299"/>
    <n v="5.3546438009452197"/>
    <n v="4.4328082140195697"/>
    <n v="10.339699894361624"/>
    <n v="8.9378461364328601"/>
  </r>
  <r>
    <n v="550"/>
    <x v="2"/>
    <x v="0"/>
    <x v="8"/>
    <n v="2.51158475875854"/>
    <x v="70"/>
    <x v="0"/>
    <x v="1"/>
    <n v="4.5201671267022396"/>
    <n v="4.8929657913852198"/>
    <n v="16.587600347155799"/>
    <n v="-1.4570711357149799"/>
    <n v="5.3124262120235599"/>
    <n v="0.68914436289318903"/>
    <n v="1.53154799549363"/>
    <n v="5.1026960017043894"/>
    <n v="8.6383723550244937"/>
  </r>
  <r>
    <n v="551"/>
    <x v="2"/>
    <x v="0"/>
    <x v="5"/>
    <n v="4.8377454280853202E-2"/>
    <x v="8"/>
    <x v="0"/>
    <x v="2"/>
    <n v="-13.8140785391805"/>
    <n v="-13.670074619678701"/>
    <n v="14.904546054802299"/>
    <n v="9.0085635928460306"/>
    <n v="23.524914624526001"/>
    <n v="9.1841024673814502"/>
    <n v="-2.4027574731672345"/>
    <n v="4.9274200024236503"/>
    <n v="12.044324261091875"/>
  </r>
  <r>
    <n v="552"/>
    <x v="2"/>
    <x v="0"/>
    <x v="2"/>
    <n v="6.42851442098617E-2"/>
    <x v="25"/>
    <x v="0"/>
    <x v="3"/>
    <n v="-11.612328853421401"/>
    <n v="-11.189973974731799"/>
    <n v="10.226435467840099"/>
    <n v="9.5759609150581895"/>
    <n v="47.449416593003797"/>
    <n v="9.5767477678610202"/>
    <n v="-1.0181839691816057"/>
    <n v="18.129721309135999"/>
    <n v="9.9015916178505599"/>
  </r>
  <r>
    <n v="553"/>
    <x v="2"/>
    <x v="0"/>
    <x v="5"/>
    <n v="0.19678178429603499"/>
    <x v="33"/>
    <x v="0"/>
    <x v="4"/>
    <n v="-8.6460655008746894"/>
    <n v="-8.2231187532033303"/>
    <n v="10.510861350731"/>
    <n v="-1.69850708395676"/>
    <n v="21.8579755724794"/>
    <n v="-1.65109502121024"/>
    <n v="-5.1722862924157251"/>
    <n v="6.8174284096380351"/>
    <n v="4.4298831647603798"/>
  </r>
  <r>
    <n v="586"/>
    <x v="2"/>
    <x v="0"/>
    <x v="10"/>
    <n v="0.217882439494133"/>
    <x v="27"/>
    <x v="0"/>
    <x v="1"/>
    <n v="11.6102596319647"/>
    <n v="28.0660913085472"/>
    <n v="11.716381482628799"/>
    <n v="13.6224961503994"/>
    <n v="17.535624299496199"/>
    <n v="15.961664599213901"/>
    <n v="12.616377891182051"/>
    <n v="22.8008578040217"/>
    <n v="13.839023040921351"/>
  </r>
  <r>
    <n v="587"/>
    <x v="2"/>
    <x v="0"/>
    <x v="7"/>
    <n v="9.1838285326957703E-2"/>
    <x v="6"/>
    <x v="0"/>
    <x v="2"/>
    <n v="-0.196770050051365"/>
    <n v="2.8166234568254702"/>
    <n v="4.6368743895350297"/>
    <n v="15.2892122887667"/>
    <n v="20.863186872595801"/>
    <n v="16.733755307122799"/>
    <n v="7.5462211193576678"/>
    <n v="11.839905164710636"/>
    <n v="10.685314848328915"/>
  </r>
  <r>
    <n v="588"/>
    <x v="2"/>
    <x v="0"/>
    <x v="1"/>
    <n v="0"/>
    <x v="4"/>
    <x v="0"/>
    <x v="3"/>
    <m/>
    <m/>
    <m/>
    <n v="28.194903194757"/>
    <m/>
    <n v="28.194903194757"/>
    <n v="28.194903194757"/>
    <s v=""/>
    <n v="28.194903194757"/>
  </r>
  <r>
    <n v="589"/>
    <x v="2"/>
    <x v="0"/>
    <x v="8"/>
    <n v="0.47066453099250699"/>
    <x v="10"/>
    <x v="0"/>
    <x v="4"/>
    <n v="2.2246885020609102"/>
    <n v="3.1739447957330902"/>
    <n v="11.001729774193899"/>
    <n v="8.8335319362367901"/>
    <n v="17.4137042695587"/>
    <n v="9.5599102275618009"/>
    <n v="5.5291102191488504"/>
    <n v="10.293824532645894"/>
    <n v="10.280820000877849"/>
  </r>
  <r>
    <n v="622"/>
    <x v="2"/>
    <x v="0"/>
    <x v="6"/>
    <n v="0.18656460940837799"/>
    <x v="23"/>
    <x v="0"/>
    <x v="1"/>
    <n v="11.094863396853601"/>
    <n v="13.2779122960781"/>
    <n v="15.3274861740683"/>
    <n v="19.225836699363501"/>
    <n v="23.836642818506"/>
    <n v="21.087145657799301"/>
    <n v="15.160350048108551"/>
    <n v="18.55727755729205"/>
    <n v="18.207315915933801"/>
  </r>
  <r>
    <n v="623"/>
    <x v="2"/>
    <x v="0"/>
    <x v="1"/>
    <n v="0"/>
    <x v="4"/>
    <x v="0"/>
    <x v="2"/>
    <m/>
    <m/>
    <m/>
    <n v="6.0345853438980397"/>
    <m/>
    <n v="6.0345853438980397"/>
    <n v="6.0345853438980397"/>
    <s v=""/>
    <n v="6.0345853438980397"/>
  </r>
  <r>
    <n v="624"/>
    <x v="2"/>
    <x v="0"/>
    <x v="8"/>
    <n v="0.48992347717285101"/>
    <x v="53"/>
    <x v="0"/>
    <x v="3"/>
    <n v="0.93782932128375296"/>
    <n v="2.9951264462936802"/>
    <n v="6.9367960396813304"/>
    <n v="4.2098039811799204"/>
    <n v="7.9459201310596796"/>
    <n v="7.24475597666666"/>
    <n v="2.5738166512318368"/>
    <n v="5.4705232886766799"/>
    <n v="7.0907760081739948"/>
  </r>
  <r>
    <n v="625"/>
    <x v="2"/>
    <x v="0"/>
    <x v="3"/>
    <n v="0.53567045927047696"/>
    <x v="71"/>
    <x v="0"/>
    <x v="4"/>
    <n v="-1.9273175449695601"/>
    <n v="-1.76695054833345"/>
    <n v="16.4623361722232"/>
    <n v="3.1596342579895098"/>
    <n v="11.355349408155901"/>
    <n v="4.1799193097311296"/>
    <n v="0.61615835650997486"/>
    <n v="4.7941994299112256"/>
    <n v="10.321127740977165"/>
  </r>
  <r>
    <n v="658"/>
    <x v="2"/>
    <x v="0"/>
    <x v="4"/>
    <n v="2.6142287254333398"/>
    <x v="72"/>
    <x v="0"/>
    <x v="1"/>
    <n v="17.353385222745501"/>
    <n v="48.249376697017802"/>
    <n v="17.356984987482399"/>
    <n v="6.7249792947824396"/>
    <n v="13.734190444213301"/>
    <n v="7.8692403230538401"/>
    <n v="12.039182258763971"/>
    <n v="30.991783570615553"/>
    <n v="12.61311265526812"/>
  </r>
  <r>
    <n v="659"/>
    <x v="2"/>
    <x v="0"/>
    <x v="4"/>
    <n v="0.31641423702239901"/>
    <x v="38"/>
    <x v="0"/>
    <x v="2"/>
    <n v="20.992260642673099"/>
    <n v="35.695754786130799"/>
    <n v="21.143017202704101"/>
    <n v="22.491672467404801"/>
    <n v="27.552354909714001"/>
    <n v="24.122401666597"/>
    <n v="21.74196655503895"/>
    <n v="31.624054847922402"/>
    <n v="22.63270943465055"/>
  </r>
  <r>
    <n v="660"/>
    <x v="2"/>
    <x v="0"/>
    <x v="6"/>
    <n v="0.155143156647682"/>
    <x v="11"/>
    <x v="0"/>
    <x v="3"/>
    <n v="18.283249405126199"/>
    <n v="28.451500423246198"/>
    <n v="18.7287248840051"/>
    <n v="20.930804571681701"/>
    <n v="25.893153095491801"/>
    <n v="22.6103801673692"/>
    <n v="19.607026988403952"/>
    <n v="27.172326759369"/>
    <n v="20.669552525687152"/>
  </r>
  <r>
    <n v="661"/>
    <x v="2"/>
    <x v="0"/>
    <x v="8"/>
    <n v="0.99611347913741999"/>
    <x v="73"/>
    <x v="0"/>
    <x v="4"/>
    <n v="8.8524993679742092"/>
    <n v="17.751709772992701"/>
    <n v="9.5238379453585402"/>
    <n v="6.9784149795356099"/>
    <n v="11.988261795959"/>
    <n v="8.8911753154170405"/>
    <n v="7.9154571737549091"/>
    <n v="14.869985784475851"/>
    <n v="9.2075066303877904"/>
  </r>
  <r>
    <n v="694"/>
    <x v="2"/>
    <x v="0"/>
    <x v="2"/>
    <n v="3.3287890255451202E-2"/>
    <x v="5"/>
    <x v="0"/>
    <x v="1"/>
    <n v="15.753475501405299"/>
    <n v="19.256011751280699"/>
    <n v="18.372934733155901"/>
    <n v="28.443212246318801"/>
    <n v="38.914181007966398"/>
    <n v="28.852033491418499"/>
    <n v="22.098343873862049"/>
    <n v="29.08509637962355"/>
    <n v="23.612484112287198"/>
  </r>
  <r>
    <n v="695"/>
    <x v="2"/>
    <x v="0"/>
    <x v="1"/>
    <n v="0"/>
    <x v="4"/>
    <x v="0"/>
    <x v="2"/>
    <m/>
    <m/>
    <m/>
    <n v="8.31755238221856"/>
    <m/>
    <n v="8.31755238221856"/>
    <n v="8.31755238221856"/>
    <s v=""/>
    <n v="8.31755238221856"/>
  </r>
  <r>
    <n v="696"/>
    <x v="2"/>
    <x v="0"/>
    <x v="8"/>
    <n v="3.02396368980407"/>
    <x v="74"/>
    <x v="0"/>
    <x v="3"/>
    <n v="24.852220151258699"/>
    <n v="51.7927331550204"/>
    <n v="24.861040831231101"/>
    <n v="5.9282675617039198"/>
    <n v="8.0832053871906204"/>
    <n v="10.6323846563476"/>
    <n v="15.390243856481309"/>
    <n v="29.937969271105509"/>
    <n v="17.746712743789352"/>
  </r>
  <r>
    <n v="697"/>
    <x v="2"/>
    <x v="0"/>
    <x v="10"/>
    <n v="0.22897666692733701"/>
    <x v="43"/>
    <x v="0"/>
    <x v="4"/>
    <n v="11.890074276477501"/>
    <n v="33.429068429665499"/>
    <n v="11.922623985052001"/>
    <n v="12.406888216771399"/>
    <n v="14.111436902621801"/>
    <n v="17.458399635038798"/>
    <n v="12.148481246624449"/>
    <n v="23.770252666143648"/>
    <n v="14.6905118100454"/>
  </r>
  <r>
    <n v="730"/>
    <x v="2"/>
    <x v="0"/>
    <x v="6"/>
    <n v="0.26379603147506703"/>
    <x v="40"/>
    <x v="0"/>
    <x v="1"/>
    <n v="-3.51820731477798"/>
    <n v="-3.1650035240206802"/>
    <n v="12.4297454629616"/>
    <n v="9.1618645610619307"/>
    <n v="29.186729577884101"/>
    <n v="9.21049633620237"/>
    <n v="2.8218286231419754"/>
    <n v="13.010863026931711"/>
    <n v="10.820120899581985"/>
  </r>
  <r>
    <n v="731"/>
    <x v="2"/>
    <x v="0"/>
    <x v="5"/>
    <n v="1.0038611479103499E-2"/>
    <x v="1"/>
    <x v="0"/>
    <x v="2"/>
    <n v="5.4327090341416104"/>
    <n v="7.3416745746699297"/>
    <n v="10.657243313289399"/>
    <n v="27.368431313329701"/>
    <n v="51.392444514275297"/>
    <n v="27.385691111309701"/>
    <n v="16.400570173735655"/>
    <n v="29.367059544472614"/>
    <n v="19.021467212299548"/>
  </r>
  <r>
    <n v="732"/>
    <x v="2"/>
    <x v="0"/>
    <x v="8"/>
    <n v="5.47780036926269"/>
    <x v="75"/>
    <x v="0"/>
    <x v="3"/>
    <n v="15.801517961954101"/>
    <n v="18.360383462786899"/>
    <n v="19.378572079258198"/>
    <n v="-6.26599058723105"/>
    <n v="-0.573662567342346"/>
    <n v="-1.5948272998120401"/>
    <n v="4.7677636873615254"/>
    <n v="8.8933604477222765"/>
    <n v="8.8918723897230798"/>
  </r>
  <r>
    <n v="733"/>
    <x v="2"/>
    <x v="0"/>
    <x v="8"/>
    <n v="0.27113413810729903"/>
    <x v="3"/>
    <x v="0"/>
    <x v="4"/>
    <n v="10.377408003429601"/>
    <n v="25.622471047480602"/>
    <n v="10.5210716978262"/>
    <n v="13.745032920614999"/>
    <n v="17.938763853544099"/>
    <n v="15.895545972483101"/>
    <n v="12.0612204620223"/>
    <n v="21.780617450512352"/>
    <n v="13.20830883515465"/>
  </r>
  <r>
    <n v="766"/>
    <x v="2"/>
    <x v="0"/>
    <x v="10"/>
    <n v="0.21312193572521199"/>
    <x v="18"/>
    <x v="0"/>
    <x v="1"/>
    <n v="12.7243987562664"/>
    <n v="15.328103321167299"/>
    <n v="16.308841154290601"/>
    <n v="21.282600745829299"/>
    <n v="30.264248495206299"/>
    <n v="21.873686696795001"/>
    <n v="17.003499751047848"/>
    <n v="22.7961759081868"/>
    <n v="19.091263925542801"/>
  </r>
  <r>
    <n v="767"/>
    <x v="2"/>
    <x v="0"/>
    <x v="10"/>
    <n v="0.39355170726776101"/>
    <x v="62"/>
    <x v="0"/>
    <x v="2"/>
    <n v="-1.5664965162926401"/>
    <n v="-1.4175741272023501"/>
    <n v="16.932665864172399"/>
    <n v="10.014874687621701"/>
    <n v="21.479254527796201"/>
    <n v="10.367266059484701"/>
    <n v="4.2241890856645306"/>
    <n v="10.030840200296925"/>
    <n v="13.649965961828549"/>
  </r>
  <r>
    <n v="768"/>
    <x v="2"/>
    <x v="0"/>
    <x v="6"/>
    <n v="0.43046319484710599"/>
    <x v="61"/>
    <x v="0"/>
    <x v="3"/>
    <n v="-5.1308762370533296"/>
    <n v="-4.53182367331741"/>
    <n v="9.6107080671538299"/>
    <n v="1.2338561088505999"/>
    <n v="13.4646435913423"/>
    <n v="1.6930957500943"/>
    <n v="-1.9485100641013648"/>
    <n v="4.4664099590124451"/>
    <n v="5.6519019086240654"/>
  </r>
  <r>
    <n v="769"/>
    <x v="2"/>
    <x v="0"/>
    <x v="5"/>
    <n v="6.1378717422485303E-2"/>
    <x v="25"/>
    <x v="0"/>
    <x v="4"/>
    <n v="21.826744995599299"/>
    <n v="30.1238092653786"/>
    <n v="22.526623230161299"/>
    <n v="28.620041355082702"/>
    <n v="40.053807836162001"/>
    <n v="28.944440708364699"/>
    <n v="25.223393175341002"/>
    <n v="35.088808550770302"/>
    <n v="25.735531969263"/>
  </r>
  <r>
    <n v="802"/>
    <x v="2"/>
    <x v="0"/>
    <x v="1"/>
    <n v="0"/>
    <x v="4"/>
    <x v="0"/>
    <x v="1"/>
    <m/>
    <m/>
    <m/>
    <n v="23.249236681014501"/>
    <m/>
    <n v="23.249236681014501"/>
    <n v="23.249236681014501"/>
    <s v=""/>
    <n v="23.249236681014501"/>
  </r>
  <r>
    <n v="803"/>
    <x v="2"/>
    <x v="0"/>
    <x v="1"/>
    <n v="0"/>
    <x v="4"/>
    <x v="0"/>
    <x v="2"/>
    <m/>
    <m/>
    <m/>
    <n v="28.794309872526199"/>
    <m/>
    <n v="28.794309872526199"/>
    <n v="28.794309872526199"/>
    <s v=""/>
    <n v="28.794309872526199"/>
  </r>
  <r>
    <n v="804"/>
    <x v="2"/>
    <x v="0"/>
    <x v="10"/>
    <n v="0.104478254914283"/>
    <x v="12"/>
    <x v="0"/>
    <x v="3"/>
    <n v="16.073972404342499"/>
    <n v="28.2922961976039"/>
    <n v="16.349134577579999"/>
    <n v="23.3681766365793"/>
    <n v="27.3065291415434"/>
    <n v="25.622313595026199"/>
    <n v="19.721074520460899"/>
    <n v="27.799412669573648"/>
    <n v="20.985724086303101"/>
  </r>
  <r>
    <n v="805"/>
    <x v="2"/>
    <x v="0"/>
    <x v="1"/>
    <n v="0"/>
    <x v="4"/>
    <x v="0"/>
    <x v="4"/>
    <m/>
    <m/>
    <m/>
    <n v="29.035741215481998"/>
    <m/>
    <n v="29.035741215481998"/>
    <n v="29.035741215481998"/>
    <s v=""/>
    <n v="29.035741215481998"/>
  </r>
  <r>
    <n v="838"/>
    <x v="2"/>
    <x v="0"/>
    <x v="6"/>
    <n v="0.143828064203262"/>
    <x v="13"/>
    <x v="0"/>
    <x v="1"/>
    <n v="6.5952457985862898"/>
    <n v="9.2246761270332698"/>
    <n v="10.513472717006101"/>
    <n v="17.0920348366826"/>
    <n v="23.884981117153298"/>
    <n v="18.129465842228601"/>
    <n v="11.843640317634446"/>
    <n v="16.554828622093282"/>
    <n v="14.32146927961735"/>
  </r>
  <r>
    <n v="839"/>
    <x v="2"/>
    <x v="0"/>
    <x v="10"/>
    <n v="0.306134313344955"/>
    <x v="32"/>
    <x v="0"/>
    <x v="2"/>
    <n v="15.202758716018501"/>
    <n v="27.265125384508298"/>
    <n v="15.489782991985299"/>
    <n v="13.208762322826599"/>
    <n v="15.905241808709601"/>
    <n v="16.6674269932196"/>
    <n v="14.205760519422551"/>
    <n v="21.58518359660895"/>
    <n v="16.07860499260245"/>
  </r>
  <r>
    <n v="840"/>
    <x v="2"/>
    <x v="0"/>
    <x v="4"/>
    <n v="0.36379191279411299"/>
    <x v="16"/>
    <x v="0"/>
    <x v="3"/>
    <n v="11.2588120867601"/>
    <n v="33.685117708002799"/>
    <n v="11.2855820400714"/>
    <n v="10.211716738414299"/>
    <n v="13.919475503690601"/>
    <n v="12.793875311172201"/>
    <n v="10.735264412587199"/>
    <n v="23.802296605846699"/>
    <n v="12.0397286756218"/>
  </r>
  <r>
    <n v="841"/>
    <x v="2"/>
    <x v="0"/>
    <x v="8"/>
    <n v="0.32873690128326399"/>
    <x v="37"/>
    <x v="0"/>
    <x v="4"/>
    <n v="15.479956993245599"/>
    <n v="33.239227927225897"/>
    <n v="15.555386820445699"/>
    <n v="23.864154524274401"/>
    <n v="29.3082293373147"/>
    <n v="25.329167614908101"/>
    <n v="19.672055758759999"/>
    <n v="31.273728632270299"/>
    <n v="20.442277217676899"/>
  </r>
  <r>
    <n v="874"/>
    <x v="2"/>
    <x v="0"/>
    <x v="3"/>
    <n v="0.44622716307639998"/>
    <x v="42"/>
    <x v="0"/>
    <x v="1"/>
    <n v="-1.19095800304279"/>
    <n v="-0.51794895539140695"/>
    <n v="10.515827237696101"/>
    <n v="5.9691933339761496"/>
    <n v="12.4583113487699"/>
    <n v="7.3128360182816001"/>
    <n v="2.3891176654666797"/>
    <n v="5.9701811966892464"/>
    <n v="8.9143316279888509"/>
  </r>
  <r>
    <n v="875"/>
    <x v="2"/>
    <x v="0"/>
    <x v="4"/>
    <n v="0.28389742970466603"/>
    <x v="26"/>
    <x v="0"/>
    <x v="2"/>
    <n v="0.47014029926456402"/>
    <n v="1.31679724806266"/>
    <n v="10.388980527898299"/>
    <n v="10.650204402133999"/>
    <n v="25.0857155216001"/>
    <n v="10.8229331064381"/>
    <n v="5.5601723506992817"/>
    <n v="13.20125638483138"/>
    <n v="10.605956817168199"/>
  </r>
  <r>
    <n v="876"/>
    <x v="2"/>
    <x v="0"/>
    <x v="8"/>
    <n v="0.32636004686355502"/>
    <x v="37"/>
    <x v="0"/>
    <x v="3"/>
    <n v="20.5018348999896"/>
    <n v="36.569348868328802"/>
    <n v="20.6115492339569"/>
    <n v="22.835351875219398"/>
    <n v="27.619396556130202"/>
    <n v="24.597369537707099"/>
    <n v="21.668593387604499"/>
    <n v="32.0943727122295"/>
    <n v="22.604459385832001"/>
  </r>
  <r>
    <n v="877"/>
    <x v="2"/>
    <x v="0"/>
    <x v="11"/>
    <n v="0.40473991632461498"/>
    <x v="65"/>
    <x v="0"/>
    <x v="4"/>
    <n v="9.8318964829320592"/>
    <n v="13.0559857494924"/>
    <n v="12.8481677104173"/>
    <n v="11.773787420146601"/>
    <n v="16.992342064308598"/>
    <n v="13.413149829725601"/>
    <n v="10.80284195153933"/>
    <n v="15.024163906900499"/>
    <n v="13.130658770071451"/>
  </r>
  <r>
    <n v="910"/>
    <x v="2"/>
    <x v="0"/>
    <x v="2"/>
    <n v="0.32131999731063798"/>
    <x v="38"/>
    <x v="0"/>
    <x v="1"/>
    <n v="15.3254522642473"/>
    <n v="26.816321026824799"/>
    <n v="15.654061651272499"/>
    <n v="8.8645779360592893"/>
    <n v="12.8780562694579"/>
    <n v="11.2787738829585"/>
    <n v="12.095015100153294"/>
    <n v="19.847188648141348"/>
    <n v="13.4664177671155"/>
  </r>
  <r>
    <n v="911"/>
    <x v="2"/>
    <x v="0"/>
    <x v="8"/>
    <n v="0.93914878368377597"/>
    <x v="76"/>
    <x v="0"/>
    <x v="2"/>
    <n v="20.522386747792101"/>
    <n v="48.085422187909202"/>
    <n v="20.5300725177947"/>
    <n v="17.538281496772498"/>
    <n v="20.769602978880599"/>
    <n v="20.3744891261459"/>
    <n v="19.030334122282298"/>
    <n v="34.427512583394901"/>
    <n v="20.452280821970298"/>
  </r>
  <r>
    <n v="912"/>
    <x v="2"/>
    <x v="0"/>
    <x v="1"/>
    <n v="0"/>
    <x v="4"/>
    <x v="0"/>
    <x v="3"/>
    <m/>
    <m/>
    <m/>
    <n v="26.352426192319101"/>
    <m/>
    <n v="26.352426192319101"/>
    <n v="26.352426192319101"/>
    <s v=""/>
    <n v="26.352426192319101"/>
  </r>
  <r>
    <n v="913"/>
    <x v="2"/>
    <x v="0"/>
    <x v="11"/>
    <n v="3.5011012554168701"/>
    <x v="77"/>
    <x v="0"/>
    <x v="4"/>
    <n v="8.7024563712227092"/>
    <n v="12.839841837513999"/>
    <n v="11.038888962728601"/>
    <n v="-5.3324895577841804"/>
    <n v="-1.3868946399128399"/>
    <n v="0.66755752552519199"/>
    <n v="1.6849834067192644"/>
    <n v="5.7264735988005793"/>
    <n v="5.8532232441268963"/>
  </r>
  <r>
    <n v="946"/>
    <x v="2"/>
    <x v="0"/>
    <x v="2"/>
    <n v="6.4733676612377097E-2"/>
    <x v="25"/>
    <x v="0"/>
    <x v="1"/>
    <n v="-5.9741810586251702"/>
    <n v="-4.3814663741979496"/>
    <n v="4.8859471297197796"/>
    <n v="9.2627757328607192"/>
    <n v="37.467769352951798"/>
    <n v="9.2701244320904195"/>
    <n v="1.6442973371177745"/>
    <n v="16.543151489376925"/>
    <n v="7.0780357809050995"/>
  </r>
  <r>
    <n v="947"/>
    <x v="2"/>
    <x v="0"/>
    <x v="9"/>
    <n v="9.5660589635372106E-2"/>
    <x v="12"/>
    <x v="0"/>
    <x v="2"/>
    <n v="11.662774026344101"/>
    <n v="28.707216311070798"/>
    <n v="11.7552479568518"/>
    <n v="18.328357008191201"/>
    <n v="22.723996514398799"/>
    <n v="20.3131152747093"/>
    <n v="14.99556551726765"/>
    <n v="25.7156064127348"/>
    <n v="16.03418161578055"/>
  </r>
  <r>
    <n v="948"/>
    <x v="2"/>
    <x v="0"/>
    <x v="8"/>
    <n v="9.5498285293579102"/>
    <x v="78"/>
    <x v="0"/>
    <x v="3"/>
    <n v="18.484862762057301"/>
    <n v="26.643660595962299"/>
    <n v="19.214393739977801"/>
    <n v="-5.6892163563047298"/>
    <n v="0.95429949209870801"/>
    <n v="-2.0697714492158701"/>
    <n v="6.3978232028762854"/>
    <n v="13.798980044030504"/>
    <n v="8.5723111453809651"/>
  </r>
  <r>
    <n v="949"/>
    <x v="2"/>
    <x v="0"/>
    <x v="8"/>
    <n v="0.29407420754432601"/>
    <x v="31"/>
    <x v="0"/>
    <x v="4"/>
    <n v="14.181375262203501"/>
    <n v="26.751309137622702"/>
    <n v="14.4377672543314"/>
    <n v="15.517971039995"/>
    <n v="20.656309700457399"/>
    <n v="17.143517259906702"/>
    <n v="14.84967315109925"/>
    <n v="23.703809419040049"/>
    <n v="15.79064225711905"/>
  </r>
  <r>
    <n v="982"/>
    <x v="2"/>
    <x v="0"/>
    <x v="9"/>
    <n v="0.242566838860511"/>
    <x v="48"/>
    <x v="0"/>
    <x v="1"/>
    <n v="15.8261282375848"/>
    <n v="23.729647250098299"/>
    <n v="16.612306593263501"/>
    <n v="21.308523504925599"/>
    <n v="27.886606206247698"/>
    <n v="22.3939857185878"/>
    <n v="18.5673258712552"/>
    <n v="25.808126728173001"/>
    <n v="19.503146155925648"/>
  </r>
  <r>
    <n v="983"/>
    <x v="2"/>
    <x v="0"/>
    <x v="4"/>
    <n v="0.36778199672698902"/>
    <x v="30"/>
    <x v="0"/>
    <x v="2"/>
    <n v="-2.7693183374445298"/>
    <n v="-2.2993702783048802"/>
    <n v="11.4312969063254"/>
    <n v="8.7765032767970101"/>
    <n v="23.212061197058699"/>
    <n v="8.9564655615271693"/>
    <n v="3.0035924696762404"/>
    <n v="10.456345459376909"/>
    <n v="10.193881233926284"/>
  </r>
  <r>
    <n v="984"/>
    <x v="2"/>
    <x v="0"/>
    <x v="11"/>
    <n v="0.87544810771942105"/>
    <x v="79"/>
    <x v="0"/>
    <x v="3"/>
    <n v="7.06472301166432"/>
    <n v="10.576759437238699"/>
    <n v="9.9898419854959997"/>
    <n v="2.8085129686050498"/>
    <n v="6.2000743552067998"/>
    <n v="6.4021311159402901"/>
    <n v="4.9366179901346854"/>
    <n v="8.3884168962227506"/>
    <n v="8.1959865507181444"/>
  </r>
  <r>
    <n v="985"/>
    <x v="2"/>
    <x v="0"/>
    <x v="6"/>
    <n v="0.30327233672142001"/>
    <x v="49"/>
    <x v="0"/>
    <x v="4"/>
    <n v="11.447997109021699"/>
    <n v="37.549144240844797"/>
    <n v="11.4594315976769"/>
    <n v="13.2561539953082"/>
    <n v="19.6491666421859"/>
    <n v="14.4350075180008"/>
    <n v="12.352075552164949"/>
    <n v="28.59915544151535"/>
    <n v="12.947219557838849"/>
  </r>
  <r>
    <n v="1018"/>
    <x v="2"/>
    <x v="0"/>
    <x v="1"/>
    <n v="0"/>
    <x v="4"/>
    <x v="0"/>
    <x v="1"/>
    <m/>
    <m/>
    <m/>
    <n v="30.973456660383199"/>
    <m/>
    <n v="30.973456660383199"/>
    <n v="30.973456660383199"/>
    <s v=""/>
    <n v="30.973456660383199"/>
  </r>
  <r>
    <n v="1019"/>
    <x v="2"/>
    <x v="0"/>
    <x v="4"/>
    <n v="3.0934264659881499"/>
    <x v="80"/>
    <x v="0"/>
    <x v="2"/>
    <n v="14.355240441935999"/>
    <n v="27.467782452398801"/>
    <n v="14.580462842854001"/>
    <n v="-4.2502086731906097"/>
    <n v="0.18599041974945399"/>
    <n v="0.60672840475898404"/>
    <n v="5.0525158843726947"/>
    <n v="13.826886436074128"/>
    <n v="7.5935956238064923"/>
  </r>
  <r>
    <n v="1020"/>
    <x v="2"/>
    <x v="0"/>
    <x v="1"/>
    <n v="0"/>
    <x v="4"/>
    <x v="0"/>
    <x v="3"/>
    <m/>
    <m/>
    <m/>
    <n v="16.218514321009"/>
    <m/>
    <n v="16.218514321009"/>
    <n v="16.218514321009"/>
    <s v=""/>
    <n v="16.218514321009"/>
  </r>
  <r>
    <n v="1021"/>
    <x v="2"/>
    <x v="0"/>
    <x v="4"/>
    <n v="0.56180143356323198"/>
    <x v="81"/>
    <x v="0"/>
    <x v="4"/>
    <n v="7.1929518672203701"/>
    <n v="10.0441111110287"/>
    <n v="10.7783817666764"/>
    <n v="10.4981752953115"/>
    <n v="19.599512179991301"/>
    <n v="11.1154905055628"/>
    <n v="8.8455635812659352"/>
    <n v="14.82181164551"/>
    <n v="10.9469361361196"/>
  </r>
  <r>
    <n v="1054"/>
    <x v="2"/>
    <x v="0"/>
    <x v="10"/>
    <n v="0.395582675933837"/>
    <x v="65"/>
    <x v="0"/>
    <x v="1"/>
    <n v="3.0762468561645"/>
    <n v="3.7638975629305098"/>
    <n v="12.9436519889266"/>
    <n v="11.0941222930335"/>
    <n v="21.712235947978201"/>
    <n v="11.517329725737801"/>
    <n v="7.0851845745990003"/>
    <n v="12.738066755454355"/>
    <n v="12.2304908573322"/>
  </r>
  <r>
    <n v="1055"/>
    <x v="2"/>
    <x v="0"/>
    <x v="10"/>
    <n v="0.26513239741325301"/>
    <x v="3"/>
    <x v="0"/>
    <x v="2"/>
    <n v="14.092547004445001"/>
    <n v="35.692599681706099"/>
    <n v="14.123867618060499"/>
    <n v="17.2696501873038"/>
    <n v="20.989112490397801"/>
    <n v="19.704942611599801"/>
    <n v="15.681098595874399"/>
    <n v="28.34085608605195"/>
    <n v="16.914405114830149"/>
  </r>
  <r>
    <n v="1056"/>
    <x v="2"/>
    <x v="0"/>
    <x v="7"/>
    <n v="2.2355999946594198"/>
    <x v="82"/>
    <x v="0"/>
    <x v="3"/>
    <n v="9.1970739082140298"/>
    <n v="23.4355258639048"/>
    <n v="9.3835408521243604"/>
    <n v="-6.2056524918912004"/>
    <n v="-4.6802432945959103"/>
    <n v="5.03128234681171"/>
    <n v="1.4957107081614147"/>
    <n v="9.3776412846544446"/>
    <n v="7.2074115994680348"/>
  </r>
  <r>
    <n v="1057"/>
    <x v="2"/>
    <x v="0"/>
    <x v="10"/>
    <n v="0.38223734498023898"/>
    <x v="47"/>
    <x v="0"/>
    <x v="4"/>
    <n v="5.8693146729981702"/>
    <n v="6.42463077910375"/>
    <n v="15.967700043952799"/>
    <n v="17.814109139152201"/>
    <n v="26.759053605554101"/>
    <n v="18.4155980904284"/>
    <n v="11.841711906075187"/>
    <n v="16.591842192328926"/>
    <n v="17.1916490671906"/>
  </r>
  <r>
    <n v="1090"/>
    <x v="2"/>
    <x v="0"/>
    <x v="6"/>
    <n v="0.246414825320243"/>
    <x v="34"/>
    <x v="0"/>
    <x v="1"/>
    <n v="16.4006837066628"/>
    <n v="35.309844654091798"/>
    <n v="16.4581543416976"/>
    <n v="17.377564488049"/>
    <n v="21.472176706670499"/>
    <n v="19.551741200491001"/>
    <n v="16.8891240973559"/>
    <n v="28.39101068038115"/>
    <n v="18.004947771094301"/>
  </r>
  <r>
    <n v="1091"/>
    <x v="2"/>
    <x v="0"/>
    <x v="2"/>
    <n v="3.33444699645042E-2"/>
    <x v="5"/>
    <x v="0"/>
    <x v="2"/>
    <n v="18.1782915355586"/>
    <n v="24.677205927032201"/>
    <n v="19.294040006890501"/>
    <n v="28.826865935368399"/>
    <n v="36.619420184265799"/>
    <n v="29.6174191895213"/>
    <n v="23.502578735463501"/>
    <n v="30.648313055648998"/>
    <n v="24.455729598205899"/>
  </r>
  <r>
    <n v="1092"/>
    <x v="2"/>
    <x v="0"/>
    <x v="7"/>
    <n v="0.11195562779903399"/>
    <x v="20"/>
    <x v="0"/>
    <x v="3"/>
    <n v="21.059260974162299"/>
    <n v="27.894496066329101"/>
    <n v="22.074897911317599"/>
    <n v="27.094460163111801"/>
    <n v="34.0459931624329"/>
    <n v="28.074864970667701"/>
    <n v="24.076860568637052"/>
    <n v="30.970244614381002"/>
    <n v="25.074881440992648"/>
  </r>
  <r>
    <n v="1093"/>
    <x v="2"/>
    <x v="0"/>
    <x v="4"/>
    <n v="0.33342239260673501"/>
    <x v="37"/>
    <x v="0"/>
    <x v="4"/>
    <n v="18.042994087363301"/>
    <n v="35.9005912672459"/>
    <n v="18.115824326642699"/>
    <n v="19.253954610850901"/>
    <n v="22.3887503032391"/>
    <n v="22.168199824456"/>
    <n v="18.648474349107101"/>
    <n v="29.1446707852425"/>
    <n v="20.142012075549349"/>
  </r>
  <r>
    <n v="1126"/>
    <x v="2"/>
    <x v="0"/>
    <x v="4"/>
    <n v="0.191314786672592"/>
    <x v="23"/>
    <x v="0"/>
    <x v="1"/>
    <n v="21.502341557912601"/>
    <n v="35.664132979515401"/>
    <n v="21.673371781383299"/>
    <n v="27.425392579964299"/>
    <n v="33.190392712408801"/>
    <n v="28.7655185110027"/>
    <n v="24.463867068938448"/>
    <n v="34.427262845962105"/>
    <n v="25.219445146192999"/>
  </r>
  <r>
    <n v="1127"/>
    <x v="2"/>
    <x v="0"/>
    <x v="1"/>
    <n v="0"/>
    <x v="4"/>
    <x v="0"/>
    <x v="2"/>
    <m/>
    <m/>
    <m/>
    <n v="25.638947923977401"/>
    <m/>
    <n v="25.638947923977401"/>
    <n v="25.638947923977401"/>
    <s v=""/>
    <n v="25.638947923977401"/>
  </r>
  <r>
    <n v="1128"/>
    <x v="2"/>
    <x v="0"/>
    <x v="10"/>
    <n v="0.21821086108684501"/>
    <x v="27"/>
    <x v="0"/>
    <x v="3"/>
    <n v="23.217766302686002"/>
    <n v="28.7136179349108"/>
    <n v="24.6629947551037"/>
    <n v="24.990120829591799"/>
    <n v="28.942370713636599"/>
    <n v="27.232339060362602"/>
    <n v="24.103943566138902"/>
    <n v="28.8279943242737"/>
    <n v="25.947666907733151"/>
  </r>
  <r>
    <n v="1129"/>
    <x v="2"/>
    <x v="0"/>
    <x v="4"/>
    <n v="0.26696476340293801"/>
    <x v="3"/>
    <x v="0"/>
    <x v="4"/>
    <n v="12.308136643979299"/>
    <n v="34.786886961844502"/>
    <n v="12.3341904051874"/>
    <n v="14.4192371795639"/>
    <n v="19.560229285116701"/>
    <n v="16.054227104279001"/>
    <n v="13.3636869117716"/>
    <n v="27.173558123480603"/>
    <n v="14.1942087547332"/>
  </r>
  <r>
    <n v="1162"/>
    <x v="2"/>
    <x v="0"/>
    <x v="1"/>
    <n v="0"/>
    <x v="4"/>
    <x v="0"/>
    <x v="1"/>
    <m/>
    <m/>
    <m/>
    <n v="21.5421538010356"/>
    <m/>
    <n v="21.5421538010356"/>
    <n v="21.5421538010356"/>
    <s v=""/>
    <n v="21.5421538010356"/>
  </r>
  <r>
    <n v="1163"/>
    <x v="2"/>
    <x v="0"/>
    <x v="6"/>
    <n v="0.26233512163162198"/>
    <x v="40"/>
    <x v="0"/>
    <x v="2"/>
    <n v="-0.922450253519292"/>
    <n v="-0.75446850121679998"/>
    <n v="16.690389134147701"/>
    <n v="13.048511216386901"/>
    <n v="25.852447663597001"/>
    <n v="13.2936842007012"/>
    <n v="6.0630304814338043"/>
    <n v="12.548989581190101"/>
    <n v="14.992036667424451"/>
  </r>
  <r>
    <n v="1164"/>
    <x v="2"/>
    <x v="0"/>
    <x v="5"/>
    <n v="0.140250355005264"/>
    <x v="13"/>
    <x v="0"/>
    <x v="3"/>
    <n v="-5.5448285903811501"/>
    <n v="-5.0269322468543196"/>
    <n v="10.160748657233601"/>
    <n v="4.2931570250334099"/>
    <n v="26.449578108394601"/>
    <n v="4.3294955867112703"/>
    <n v="-0.62583578267387008"/>
    <n v="10.711322930770141"/>
    <n v="7.245122121972436"/>
  </r>
  <r>
    <n v="1165"/>
    <x v="2"/>
    <x v="0"/>
    <x v="4"/>
    <n v="0.24896079301834101"/>
    <x v="34"/>
    <x v="0"/>
    <x v="4"/>
    <n v="4.6269639236565601"/>
    <n v="5.0866565644317001"/>
    <n v="15.780598870053"/>
    <n v="17.665365239762998"/>
    <n v="28.570009674743801"/>
    <n v="18.039169563310502"/>
    <n v="11.14616458170978"/>
    <n v="16.82833311958775"/>
    <n v="16.90988421668175"/>
  </r>
  <r>
    <n v="1198"/>
    <x v="2"/>
    <x v="0"/>
    <x v="7"/>
    <n v="9.7993269562721197E-2"/>
    <x v="12"/>
    <x v="0"/>
    <x v="1"/>
    <n v="11.005780415367999"/>
    <n v="26.3008069894105"/>
    <n v="11.1461974964826"/>
    <n v="16.6964829173249"/>
    <n v="18.491546199893001"/>
    <n v="21.461223504213901"/>
    <n v="13.851131666346451"/>
    <n v="22.396176594651749"/>
    <n v="16.303710500348252"/>
  </r>
  <r>
    <n v="1199"/>
    <x v="2"/>
    <x v="0"/>
    <x v="8"/>
    <n v="0.48129639029502802"/>
    <x v="2"/>
    <x v="0"/>
    <x v="2"/>
    <n v="-4.4081725579334199"/>
    <n v="-4.3036816017136301"/>
    <n v="17.505778522515602"/>
    <n v="12.4429092740766"/>
    <n v="25.760683769629999"/>
    <n v="12.661589778278699"/>
    <n v="4.0173683580715895"/>
    <n v="10.728501083958184"/>
    <n v="15.083684150397151"/>
  </r>
  <r>
    <n v="1200"/>
    <x v="2"/>
    <x v="0"/>
    <x v="1"/>
    <n v="0"/>
    <x v="4"/>
    <x v="0"/>
    <x v="3"/>
    <m/>
    <m/>
    <m/>
    <n v="28.752978565141799"/>
    <m/>
    <n v="28.752978565141799"/>
    <n v="28.752978565141799"/>
    <s v=""/>
    <n v="28.752978565141799"/>
  </r>
  <r>
    <n v="1201"/>
    <x v="2"/>
    <x v="0"/>
    <x v="1"/>
    <n v="0"/>
    <x v="4"/>
    <x v="0"/>
    <x v="4"/>
    <m/>
    <m/>
    <m/>
    <n v="25.5802752252537"/>
    <m/>
    <n v="25.5802752252537"/>
    <n v="25.5802752252537"/>
    <s v=""/>
    <n v="25.5802752252537"/>
  </r>
  <r>
    <n v="1234"/>
    <x v="2"/>
    <x v="0"/>
    <x v="5"/>
    <n v="3.51406820118427E-2"/>
    <x v="7"/>
    <x v="0"/>
    <x v="1"/>
    <n v="16.754485132606099"/>
    <n v="26.974517493607902"/>
    <n v="17.1969937154545"/>
    <n v="23.617705546087102"/>
    <n v="28.454591444854898"/>
    <n v="25.352326825582999"/>
    <n v="20.1860953393466"/>
    <n v="27.714554469231402"/>
    <n v="21.274660270518751"/>
  </r>
  <r>
    <n v="1235"/>
    <x v="2"/>
    <x v="0"/>
    <x v="1"/>
    <n v="0"/>
    <x v="4"/>
    <x v="0"/>
    <x v="2"/>
    <m/>
    <m/>
    <m/>
    <n v="29.386522420355899"/>
    <m/>
    <n v="29.386522420355899"/>
    <n v="29.386522420355899"/>
    <s v=""/>
    <n v="29.386522420355899"/>
  </r>
  <r>
    <n v="1236"/>
    <x v="2"/>
    <x v="0"/>
    <x v="8"/>
    <n v="0.42620339989662098"/>
    <x v="61"/>
    <x v="0"/>
    <x v="3"/>
    <n v="9.87898553661093"/>
    <n v="13.4271843905016"/>
    <n v="12.6036493646049"/>
    <n v="12.0405749608975"/>
    <n v="20.467786291736601"/>
    <n v="12.7528376824677"/>
    <n v="10.959780248754214"/>
    <n v="16.947485341119101"/>
    <n v="12.678243523536299"/>
  </r>
  <r>
    <n v="1237"/>
    <x v="2"/>
    <x v="0"/>
    <x v="10"/>
    <n v="1.3388489484786901"/>
    <x v="83"/>
    <x v="0"/>
    <x v="4"/>
    <n v="7.3510383326166897"/>
    <n v="10.3475855036955"/>
    <n v="10.7585876895889"/>
    <n v="1.5776328773222501"/>
    <n v="6.0401247890529897"/>
    <n v="4.4667476527853403"/>
    <n v="4.4643356049694702"/>
    <n v="8.1938551463742453"/>
    <n v="7.6126676711871202"/>
  </r>
  <r>
    <n v="1270"/>
    <x v="2"/>
    <x v="0"/>
    <x v="11"/>
    <n v="0.37824860215187001"/>
    <x v="47"/>
    <x v="0"/>
    <x v="1"/>
    <n v="17.047801994169699"/>
    <n v="24.207849487041202"/>
    <n v="17.991789584381401"/>
    <n v="19.608625810303199"/>
    <n v="25.3034183469345"/>
    <n v="20.985071346664601"/>
    <n v="18.328213902236449"/>
    <n v="24.755633916987851"/>
    <n v="19.488430465523003"/>
  </r>
  <r>
    <n v="1271"/>
    <x v="2"/>
    <x v="0"/>
    <x v="8"/>
    <n v="0.66210049390792802"/>
    <x v="45"/>
    <x v="0"/>
    <x v="2"/>
    <n v="15.693388799888799"/>
    <n v="42.698841661141302"/>
    <n v="15.7022851613716"/>
    <n v="12.7418707199359"/>
    <n v="20.562952416575602"/>
    <n v="13.563795357024199"/>
    <n v="14.217629759912349"/>
    <n v="31.63089703885845"/>
    <n v="14.6330402591979"/>
  </r>
  <r>
    <n v="1272"/>
    <x v="2"/>
    <x v="0"/>
    <x v="8"/>
    <n v="0.77363824844360296"/>
    <x v="84"/>
    <x v="0"/>
    <x v="3"/>
    <n v="1.2500663729302499"/>
    <n v="2.2697936178847402"/>
    <n v="10.064992076485099"/>
    <n v="8.1763258377535806"/>
    <n v="18.7658777339681"/>
    <n v="8.6303973422621798"/>
    <n v="4.7131961053419156"/>
    <n v="10.51783567592642"/>
    <n v="9.3476947093736396"/>
  </r>
  <r>
    <n v="1273"/>
    <x v="2"/>
    <x v="0"/>
    <x v="10"/>
    <n v="0.217226147651672"/>
    <x v="27"/>
    <x v="0"/>
    <x v="4"/>
    <n v="26.3122524070438"/>
    <n v="33.791009546139897"/>
    <n v="27.169047421086798"/>
    <n v="26.910196229725202"/>
    <n v="32.9373702049377"/>
    <n v="28.159601520323498"/>
    <n v="26.611224318384501"/>
    <n v="33.364189875538798"/>
    <n v="27.664324470705147"/>
  </r>
  <r>
    <n v="1306"/>
    <x v="2"/>
    <x v="0"/>
    <x v="11"/>
    <n v="0.52058422565460205"/>
    <x v="85"/>
    <x v="0"/>
    <x v="1"/>
    <n v="27.1097139533057"/>
    <n v="37.284615762272303"/>
    <n v="27.549094540199501"/>
    <n v="19.494454303161799"/>
    <n v="20.964301864369801"/>
    <n v="24.948433786987898"/>
    <n v="23.302084128233751"/>
    <n v="29.124458813321052"/>
    <n v="26.248764163593698"/>
  </r>
  <r>
    <n v="1307"/>
    <x v="2"/>
    <x v="0"/>
    <x v="7"/>
    <n v="0.16552926599979401"/>
    <x v="29"/>
    <x v="0"/>
    <x v="2"/>
    <n v="-1.32377290718998"/>
    <n v="7.5369328536454894E-2"/>
    <n v="7.2490362638547401"/>
    <n v="11.609904999867"/>
    <n v="34.703934055351297"/>
    <n v="11.632727505266599"/>
    <n v="5.1430660463385101"/>
    <n v="17.389651691943875"/>
    <n v="9.4408818845606692"/>
  </r>
  <r>
    <n v="1308"/>
    <x v="2"/>
    <x v="0"/>
    <x v="4"/>
    <n v="0.24965114891529"/>
    <x v="34"/>
    <x v="0"/>
    <x v="3"/>
    <n v="20.398211048774201"/>
    <n v="30.140173069635601"/>
    <n v="20.8896296048373"/>
    <n v="23.307879753072299"/>
    <n v="28.274161726014601"/>
    <n v="24.980905083155399"/>
    <n v="21.85304540092325"/>
    <n v="29.207167397825103"/>
    <n v="22.935267343996351"/>
  </r>
  <r>
    <n v="1309"/>
    <x v="2"/>
    <x v="0"/>
    <x v="3"/>
    <n v="0.39172467589378301"/>
    <x v="62"/>
    <x v="0"/>
    <x v="4"/>
    <n v="9.4352794064369991"/>
    <n v="12.426508962234401"/>
    <n v="12.706280030210999"/>
    <n v="12.565397812480001"/>
    <n v="21.1403215040866"/>
    <n v="13.247820707906699"/>
    <n v="11.000338609458499"/>
    <n v="16.7834152331605"/>
    <n v="12.977050369058849"/>
  </r>
  <r>
    <n v="1342"/>
    <x v="2"/>
    <x v="0"/>
    <x v="6"/>
    <n v="0.137488529086112"/>
    <x v="13"/>
    <x v="0"/>
    <x v="1"/>
    <n v="17.447242943879601"/>
    <n v="28.339627482317301"/>
    <n v="17.822460758287299"/>
    <n v="26.734576308759198"/>
    <n v="32.884269738810303"/>
    <n v="27.944006212437099"/>
    <n v="22.090909626319402"/>
    <n v="30.6119486105638"/>
    <n v="22.883233485362197"/>
  </r>
  <r>
    <n v="1343"/>
    <x v="2"/>
    <x v="0"/>
    <x v="1"/>
    <n v="0"/>
    <x v="4"/>
    <x v="0"/>
    <x v="2"/>
    <m/>
    <m/>
    <m/>
    <n v="20.371604444860498"/>
    <m/>
    <n v="20.371604444860498"/>
    <n v="20.371604444860498"/>
    <s v=""/>
    <n v="20.371604444860498"/>
  </r>
  <r>
    <n v="1344"/>
    <x v="2"/>
    <x v="0"/>
    <x v="1"/>
    <n v="0"/>
    <x v="4"/>
    <x v="0"/>
    <x v="3"/>
    <m/>
    <m/>
    <m/>
    <n v="28.119951109998301"/>
    <m/>
    <n v="28.119951109998301"/>
    <n v="28.119951109998301"/>
    <s v=""/>
    <n v="28.119951109998301"/>
  </r>
  <r>
    <n v="1345"/>
    <x v="2"/>
    <x v="0"/>
    <x v="9"/>
    <n v="1.4129549264907799"/>
    <x v="86"/>
    <x v="0"/>
    <x v="4"/>
    <n v="21.643147990162898"/>
    <n v="50.119541682286801"/>
    <n v="21.649362632640901"/>
    <n v="8.3139269444424198"/>
    <n v="11.808121641696999"/>
    <n v="11.1662353102232"/>
    <n v="14.978537467302658"/>
    <n v="30.9638316619919"/>
    <n v="16.407798971432051"/>
  </r>
  <r>
    <n v="1378"/>
    <x v="2"/>
    <x v="0"/>
    <x v="1"/>
    <n v="0"/>
    <x v="4"/>
    <x v="0"/>
    <x v="1"/>
    <m/>
    <m/>
    <m/>
    <n v="30.1221715274025"/>
    <m/>
    <n v="30.1221715274025"/>
    <n v="30.1221715274025"/>
    <s v=""/>
    <n v="30.1221715274025"/>
  </r>
  <r>
    <n v="1379"/>
    <x v="2"/>
    <x v="0"/>
    <x v="4"/>
    <n v="0.32651746273040699"/>
    <x v="37"/>
    <x v="0"/>
    <x v="2"/>
    <n v="-1.2280848198847301"/>
    <n v="0.127991338444853"/>
    <n v="7.4341026483907502"/>
    <n v="5.1584549569028901"/>
    <n v="14.544085290619501"/>
    <n v="5.8399031627151201"/>
    <n v="1.9651850685090801"/>
    <n v="7.3360383145321766"/>
    <n v="6.6370029055529347"/>
  </r>
  <r>
    <n v="1380"/>
    <x v="2"/>
    <x v="0"/>
    <x v="5"/>
    <n v="0.107806399464607"/>
    <x v="20"/>
    <x v="0"/>
    <x v="3"/>
    <n v="20.3174045357271"/>
    <n v="33.786991122719499"/>
    <n v="20.519105662070501"/>
    <n v="24.215160879457599"/>
    <n v="30.624988333054301"/>
    <n v="25.345949009372099"/>
    <n v="22.26628270759235"/>
    <n v="32.205989727886902"/>
    <n v="22.9325273357213"/>
  </r>
  <r>
    <n v="1381"/>
    <x v="2"/>
    <x v="0"/>
    <x v="1"/>
    <n v="0"/>
    <x v="4"/>
    <x v="0"/>
    <x v="4"/>
    <m/>
    <m/>
    <m/>
    <n v="19.909477377287701"/>
    <m/>
    <n v="19.909477377287701"/>
    <n v="19.909477377287701"/>
    <s v=""/>
    <n v="19.909477377287701"/>
  </r>
  <r>
    <n v="1414"/>
    <x v="2"/>
    <x v="0"/>
    <x v="1"/>
    <n v="0"/>
    <x v="4"/>
    <x v="0"/>
    <x v="1"/>
    <m/>
    <m/>
    <m/>
    <n v="26.469821760414501"/>
    <m/>
    <n v="26.469821760414501"/>
    <n v="26.469821760414501"/>
    <s v=""/>
    <n v="26.469821760414501"/>
  </r>
  <r>
    <n v="1415"/>
    <x v="2"/>
    <x v="0"/>
    <x v="4"/>
    <n v="0.27446711063384999"/>
    <x v="3"/>
    <x v="0"/>
    <x v="2"/>
    <n v="14.618158416095101"/>
    <n v="33.935999928311098"/>
    <n v="14.6710282838557"/>
    <n v="17.6464885598763"/>
    <n v="21.207958982869499"/>
    <n v="20.200516351841301"/>
    <n v="16.132323487985701"/>
    <n v="27.571979455590299"/>
    <n v="17.4357723178485"/>
  </r>
  <r>
    <n v="1416"/>
    <x v="2"/>
    <x v="0"/>
    <x v="10"/>
    <n v="0.357645153999328"/>
    <x v="16"/>
    <x v="0"/>
    <x v="3"/>
    <n v="10.735220424915401"/>
    <n v="32.676486334388002"/>
    <n v="10.765429185508401"/>
    <n v="11.355057374970199"/>
    <n v="15.808410027169399"/>
    <n v="13.396611566214601"/>
    <n v="11.045138899942799"/>
    <n v="24.242448180778702"/>
    <n v="12.081020375861501"/>
  </r>
  <r>
    <n v="1417"/>
    <x v="2"/>
    <x v="0"/>
    <x v="4"/>
    <n v="0.39848157763481101"/>
    <x v="65"/>
    <x v="0"/>
    <x v="4"/>
    <n v="14.7587894534295"/>
    <n v="35.856016391324701"/>
    <n v="14.793782173126999"/>
    <n v="12.8188865085571"/>
    <n v="19.329843954221801"/>
    <n v="13.966780445012301"/>
    <n v="13.7888379809933"/>
    <n v="27.592930172773251"/>
    <n v="14.38028130906965"/>
  </r>
  <r>
    <n v="1450"/>
    <x v="2"/>
    <x v="0"/>
    <x v="11"/>
    <n v="0.30883070826530401"/>
    <x v="32"/>
    <x v="0"/>
    <x v="1"/>
    <n v="23.118907297046"/>
    <n v="41.881670082141802"/>
    <n v="23.1773203587464"/>
    <n v="22.749394717181499"/>
    <n v="27.9510673893747"/>
    <n v="24.317041929873302"/>
    <n v="22.934151007113748"/>
    <n v="34.916368735758255"/>
    <n v="23.747181144309849"/>
  </r>
  <r>
    <n v="1451"/>
    <x v="2"/>
    <x v="0"/>
    <x v="8"/>
    <n v="0.22439903020858701"/>
    <x v="27"/>
    <x v="0"/>
    <x v="2"/>
    <n v="14.3495064669548"/>
    <n v="32.7867158389598"/>
    <n v="14.414481451158"/>
    <n v="18.751289664647501"/>
    <n v="25.0355443863236"/>
    <n v="19.9298332600744"/>
    <n v="16.550398065801151"/>
    <n v="28.9111301126417"/>
    <n v="17.1721573556162"/>
  </r>
  <r>
    <n v="1452"/>
    <x v="2"/>
    <x v="0"/>
    <x v="8"/>
    <n v="0.28085958957672102"/>
    <x v="26"/>
    <x v="0"/>
    <x v="3"/>
    <n v="15.7575758862392"/>
    <n v="38.232112015991902"/>
    <n v="15.782863855125999"/>
    <n v="15.4957170272077"/>
    <n v="17.655380997205601"/>
    <n v="19.638757152561901"/>
    <n v="15.626646456723449"/>
    <n v="27.94374650659875"/>
    <n v="17.710810503843952"/>
  </r>
  <r>
    <n v="1453"/>
    <x v="2"/>
    <x v="0"/>
    <x v="9"/>
    <n v="0.28288587927818298"/>
    <x v="26"/>
    <x v="0"/>
    <x v="4"/>
    <n v="17.548155586759499"/>
    <n v="35.019492224299803"/>
    <n v="17.627967894943499"/>
    <n v="15.009276972059499"/>
    <n v="18.739068047236699"/>
    <n v="17.460189214558699"/>
    <n v="16.278716279409501"/>
    <n v="26.879280135768251"/>
    <n v="17.544078554751099"/>
  </r>
  <r>
    <n v="1486"/>
    <x v="2"/>
    <x v="0"/>
    <x v="8"/>
    <n v="0.890245020389556"/>
    <x v="87"/>
    <x v="0"/>
    <x v="1"/>
    <n v="-2.6146069239266101"/>
    <n v="-2.07700363708941"/>
    <n v="10.8964476427166"/>
    <n v="-7.3355412729338898"/>
    <n v="-3.5277524311640698"/>
    <n v="0.12417887314544"/>
    <n v="-4.9750740984302499"/>
    <n v="-2.8023780341267397"/>
    <n v="5.5103132579310197"/>
  </r>
  <r>
    <n v="1487"/>
    <x v="2"/>
    <x v="0"/>
    <x v="11"/>
    <n v="0.38636332750320401"/>
    <x v="62"/>
    <x v="0"/>
    <x v="2"/>
    <n v="14.991566184720799"/>
    <n v="32.613744728114"/>
    <n v="15.0696886019402"/>
    <n v="13.1538662489312"/>
    <n v="17.474960973444301"/>
    <n v="15.2356239318517"/>
    <n v="14.072716216825999"/>
    <n v="25.044352850779148"/>
    <n v="15.152656266895949"/>
  </r>
  <r>
    <n v="1488"/>
    <x v="2"/>
    <x v="0"/>
    <x v="8"/>
    <n v="0.42480996251106201"/>
    <x v="44"/>
    <x v="0"/>
    <x v="3"/>
    <n v="-1.8242538591047801"/>
    <n v="-1.5610054910094"/>
    <n v="14.341455056638701"/>
    <n v="11.043126895180601"/>
    <n v="22.2287761759342"/>
    <n v="11.4128372680526"/>
    <n v="4.60943651803791"/>
    <n v="10.3338853424624"/>
    <n v="12.87714616234565"/>
  </r>
  <r>
    <n v="1489"/>
    <x v="2"/>
    <x v="0"/>
    <x v="4"/>
    <n v="0.45553019642829801"/>
    <x v="88"/>
    <x v="0"/>
    <x v="4"/>
    <n v="14.7985742709539"/>
    <n v="17.1459431479119"/>
    <n v="18.674543180781601"/>
    <n v="16.599843390503398"/>
    <n v="22.989183501042799"/>
    <n v="17.754727134499898"/>
    <n v="15.699208830728649"/>
    <n v="20.067563324477348"/>
    <n v="18.21463515764075"/>
  </r>
  <r>
    <n v="1522"/>
    <x v="2"/>
    <x v="0"/>
    <x v="1"/>
    <n v="0"/>
    <x v="4"/>
    <x v="0"/>
    <x v="1"/>
    <m/>
    <m/>
    <m/>
    <n v="28.347458558814601"/>
    <m/>
    <n v="28.347458558814601"/>
    <n v="28.347458558814601"/>
    <s v=""/>
    <n v="28.347458558814601"/>
  </r>
  <r>
    <n v="1523"/>
    <x v="2"/>
    <x v="0"/>
    <x v="1"/>
    <n v="0"/>
    <x v="4"/>
    <x v="0"/>
    <x v="2"/>
    <m/>
    <m/>
    <m/>
    <n v="26.333366795933799"/>
    <m/>
    <n v="26.333366795933799"/>
    <n v="26.333366795933799"/>
    <s v=""/>
    <n v="26.333366795933799"/>
  </r>
  <r>
    <n v="1524"/>
    <x v="2"/>
    <x v="0"/>
    <x v="3"/>
    <n v="0.33249843120574901"/>
    <x v="37"/>
    <x v="0"/>
    <x v="3"/>
    <n v="17.9579794704667"/>
    <n v="33.407825690762003"/>
    <n v="18.085582536164999"/>
    <n v="19.895697148531099"/>
    <n v="24.4524084290343"/>
    <n v="21.7835196405901"/>
    <n v="18.926838309498898"/>
    <n v="28.930117059898151"/>
    <n v="19.93455108837755"/>
  </r>
  <r>
    <n v="1525"/>
    <x v="2"/>
    <x v="0"/>
    <x v="5"/>
    <n v="0.105403125286102"/>
    <x v="20"/>
    <x v="0"/>
    <x v="4"/>
    <n v="19.032924373728299"/>
    <n v="39.151098532640802"/>
    <n v="19.075923020765099"/>
    <n v="24.5850372792532"/>
    <n v="30.1247677568333"/>
    <n v="26.011541144556201"/>
    <n v="21.80898082649075"/>
    <n v="34.637933144737048"/>
    <n v="22.54373208266065"/>
  </r>
  <r>
    <n v="1558"/>
    <x v="2"/>
    <x v="0"/>
    <x v="1"/>
    <n v="0"/>
    <x v="4"/>
    <x v="0"/>
    <x v="1"/>
    <m/>
    <m/>
    <m/>
    <n v="29.489097411062801"/>
    <m/>
    <n v="29.489097411062801"/>
    <n v="29.489097411062801"/>
    <s v=""/>
    <n v="29.489097411062801"/>
  </r>
  <r>
    <n v="1559"/>
    <x v="2"/>
    <x v="0"/>
    <x v="1"/>
    <n v="0"/>
    <x v="4"/>
    <x v="0"/>
    <x v="2"/>
    <m/>
    <m/>
    <m/>
    <n v="26.5013323636507"/>
    <m/>
    <n v="26.5013323636507"/>
    <n v="26.5013323636507"/>
    <s v=""/>
    <n v="26.5013323636507"/>
  </r>
  <r>
    <n v="1560"/>
    <x v="2"/>
    <x v="0"/>
    <x v="10"/>
    <n v="0.51564544439315796"/>
    <x v="85"/>
    <x v="0"/>
    <x v="3"/>
    <n v="-1.52484444316961"/>
    <n v="-1.3513379270408901"/>
    <n v="16.284623282964699"/>
    <n v="10.546346890669801"/>
    <n v="15.8028612377411"/>
    <n v="12.1962187873328"/>
    <n v="4.5107512237500957"/>
    <n v="7.2257616553501052"/>
    <n v="14.240421035148749"/>
  </r>
  <r>
    <n v="1561"/>
    <x v="2"/>
    <x v="0"/>
    <x v="1"/>
    <n v="0"/>
    <x v="4"/>
    <x v="0"/>
    <x v="4"/>
    <m/>
    <m/>
    <m/>
    <n v="5.13293122825268"/>
    <m/>
    <n v="5.13293122825268"/>
    <n v="5.13293122825268"/>
    <s v=""/>
    <n v="5.13293122825268"/>
  </r>
  <r>
    <n v="1594"/>
    <x v="2"/>
    <x v="0"/>
    <x v="7"/>
    <n v="6.6255733370780903E-2"/>
    <x v="19"/>
    <x v="0"/>
    <x v="1"/>
    <n v="10.395574262122301"/>
    <n v="31.501499922754999"/>
    <n v="10.4324438183935"/>
    <n v="19.585397559514099"/>
    <n v="22.415383140382801"/>
    <n v="22.808655268954499"/>
    <n v="14.990485910818201"/>
    <n v="26.958441531568901"/>
    <n v="16.620549543673999"/>
  </r>
  <r>
    <n v="1595"/>
    <x v="2"/>
    <x v="0"/>
    <x v="1"/>
    <n v="0"/>
    <x v="4"/>
    <x v="0"/>
    <x v="2"/>
    <m/>
    <m/>
    <m/>
    <n v="26.718944452698601"/>
    <m/>
    <n v="26.718944452698601"/>
    <n v="26.718944452698601"/>
    <s v=""/>
    <n v="26.718944452698601"/>
  </r>
  <r>
    <n v="1596"/>
    <x v="2"/>
    <x v="0"/>
    <x v="4"/>
    <n v="0.22981587052345201"/>
    <x v="43"/>
    <x v="0"/>
    <x v="3"/>
    <n v="16.563708342160499"/>
    <n v="34.049299470192103"/>
    <n v="16.643603371466199"/>
    <n v="19.279347870691002"/>
    <n v="24.0571847954315"/>
    <n v="21.0539835798523"/>
    <n v="17.92152810642575"/>
    <n v="29.053242132811803"/>
    <n v="18.848793475659249"/>
  </r>
  <r>
    <n v="1597"/>
    <x v="2"/>
    <x v="0"/>
    <x v="10"/>
    <n v="0.26117250323295499"/>
    <x v="40"/>
    <x v="0"/>
    <x v="4"/>
    <n v="13.8698547486773"/>
    <n v="35.381876653261401"/>
    <n v="13.901881767334199"/>
    <n v="15.769517563459001"/>
    <n v="20.925722671758599"/>
    <n v="17.384970358829101"/>
    <n v="14.819686156068151"/>
    <n v="28.15379966251"/>
    <n v="15.64342606308165"/>
  </r>
  <r>
    <n v="1630"/>
    <x v="2"/>
    <x v="0"/>
    <x v="8"/>
    <n v="0.16492171585559801"/>
    <x v="11"/>
    <x v="0"/>
    <x v="1"/>
    <n v="11.815060907319699"/>
    <n v="25.660236967821302"/>
    <n v="12.009812992913"/>
    <n v="17.4425703505078"/>
    <n v="20.720279621080799"/>
    <n v="20.237612860532"/>
    <n v="14.628815628913749"/>
    <n v="23.190258294451048"/>
    <n v="16.123712926722501"/>
  </r>
  <r>
    <n v="1631"/>
    <x v="2"/>
    <x v="0"/>
    <x v="1"/>
    <n v="0"/>
    <x v="4"/>
    <x v="0"/>
    <x v="2"/>
    <m/>
    <m/>
    <m/>
    <n v="26.620545392461601"/>
    <m/>
    <n v="26.620545392461601"/>
    <n v="26.620545392461601"/>
    <s v=""/>
    <n v="26.620545392461601"/>
  </r>
  <r>
    <n v="1632"/>
    <x v="2"/>
    <x v="0"/>
    <x v="8"/>
    <n v="0.34845712780952398"/>
    <x v="63"/>
    <x v="0"/>
    <x v="3"/>
    <n v="-6.2390618686275898"/>
    <n v="-6.0768676773740804"/>
    <n v="15.154045410042"/>
    <n v="-3.48000135511885"/>
    <n v="14.309170456641001"/>
    <n v="-3.2490363740322201"/>
    <n v="-4.8595316118732201"/>
    <n v="4.1161513896334601"/>
    <n v="5.9525045180048899"/>
  </r>
  <r>
    <n v="1633"/>
    <x v="2"/>
    <x v="0"/>
    <x v="1"/>
    <n v="0"/>
    <x v="4"/>
    <x v="0"/>
    <x v="4"/>
    <m/>
    <m/>
    <m/>
    <n v="27.727131184483699"/>
    <m/>
    <n v="27.727131184483699"/>
    <n v="27.727131184483699"/>
    <s v=""/>
    <n v="27.727131184483699"/>
  </r>
  <r>
    <n v="1666"/>
    <x v="2"/>
    <x v="0"/>
    <x v="1"/>
    <n v="0"/>
    <x v="4"/>
    <x v="0"/>
    <x v="1"/>
    <m/>
    <m/>
    <m/>
    <n v="28.699690811174499"/>
    <m/>
    <n v="28.699690811174499"/>
    <n v="28.699690811174499"/>
    <s v=""/>
    <n v="28.699690811174499"/>
  </r>
  <r>
    <n v="1667"/>
    <x v="2"/>
    <x v="0"/>
    <x v="2"/>
    <n v="7.3503717780113206E-2"/>
    <x v="19"/>
    <x v="0"/>
    <x v="2"/>
    <n v="8.1721523339938908"/>
    <n v="25.971000831189901"/>
    <n v="8.2558197645982201"/>
    <n v="13.61969785838"/>
    <n v="14.945738170846299"/>
    <n v="19.5550189122037"/>
    <n v="10.895925096186946"/>
    <n v="20.458369501018101"/>
    <n v="13.905419338400961"/>
  </r>
  <r>
    <n v="1668"/>
    <x v="2"/>
    <x v="0"/>
    <x v="8"/>
    <n v="0.34173190593719399"/>
    <x v="35"/>
    <x v="0"/>
    <x v="3"/>
    <n v="14.963718136162701"/>
    <n v="36.0576786495321"/>
    <n v="14.9986852899887"/>
    <n v="13.7504713577505"/>
    <n v="16.892355212867699"/>
    <n v="16.720988590279202"/>
    <n v="14.357094746956601"/>
    <n v="26.4750169311999"/>
    <n v="15.859836940133951"/>
  </r>
  <r>
    <n v="1669"/>
    <x v="2"/>
    <x v="0"/>
    <x v="7"/>
    <n v="0.177190631628036"/>
    <x v="24"/>
    <x v="0"/>
    <x v="4"/>
    <n v="14.072307492818799"/>
    <n v="34.962290839541303"/>
    <n v="14.109219820146601"/>
    <n v="15.2366953650707"/>
    <n v="17.4532868207992"/>
    <n v="19.296312617255101"/>
    <n v="14.65450142894475"/>
    <n v="26.207788830170252"/>
    <n v="16.702766218700852"/>
  </r>
  <r>
    <n v="1702"/>
    <x v="2"/>
    <x v="0"/>
    <x v="8"/>
    <n v="0.307066410779953"/>
    <x v="32"/>
    <x v="0"/>
    <x v="1"/>
    <n v="19.6134981148025"/>
    <n v="25.918672616168099"/>
    <n v="20.783126258804302"/>
    <n v="20.785901145785399"/>
    <n v="28.159167184555201"/>
    <n v="21.670808999072602"/>
    <n v="20.199699630293949"/>
    <n v="27.038919900361648"/>
    <n v="21.226967628938453"/>
  </r>
  <r>
    <n v="1703"/>
    <x v="2"/>
    <x v="0"/>
    <x v="1"/>
    <n v="0"/>
    <x v="4"/>
    <x v="0"/>
    <x v="2"/>
    <m/>
    <m/>
    <m/>
    <n v="30.517440313775001"/>
    <m/>
    <n v="30.517440313775001"/>
    <n v="30.517440313775001"/>
    <s v=""/>
    <n v="30.517440313775001"/>
  </r>
  <r>
    <n v="1704"/>
    <x v="2"/>
    <x v="0"/>
    <x v="7"/>
    <n v="0.10188347101211501"/>
    <x v="12"/>
    <x v="0"/>
    <x v="3"/>
    <n v="16.292506907536598"/>
    <n v="28.0316249255151"/>
    <n v="16.600527880462501"/>
    <n v="19.0806905089478"/>
    <n v="21.4560068065901"/>
    <n v="22.865928816982699"/>
    <n v="17.686598708242201"/>
    <n v="24.7438158660526"/>
    <n v="19.733228348722598"/>
  </r>
  <r>
    <n v="1705"/>
    <x v="2"/>
    <x v="0"/>
    <x v="2"/>
    <n v="0.29228690266609098"/>
    <x v="31"/>
    <x v="0"/>
    <x v="4"/>
    <n v="1.197028136356"/>
    <n v="1.6017441110689801"/>
    <n v="13.9870110105983"/>
    <n v="6.8090385367923396"/>
    <n v="9.7126178849426292"/>
    <n v="10.369600529183501"/>
    <n v="4.0030333365741697"/>
    <n v="5.6571809980058045"/>
    <n v="12.178305769890901"/>
  </r>
  <r>
    <n v="1738"/>
    <x v="2"/>
    <x v="0"/>
    <x v="8"/>
    <n v="0.24315200746059401"/>
    <x v="48"/>
    <x v="0"/>
    <x v="1"/>
    <n v="13.825851552028899"/>
    <n v="29.6976086520847"/>
    <n v="13.9443433782079"/>
    <n v="16.057600365176199"/>
    <n v="20.1569475801119"/>
    <n v="18.239612159556401"/>
    <n v="14.94172595860255"/>
    <n v="24.9272781160983"/>
    <n v="16.091977768882153"/>
  </r>
  <r>
    <n v="1739"/>
    <x v="2"/>
    <x v="0"/>
    <x v="1"/>
    <n v="0"/>
    <x v="4"/>
    <x v="0"/>
    <x v="2"/>
    <m/>
    <m/>
    <m/>
    <n v="16.716394491663401"/>
    <m/>
    <n v="16.716394491663401"/>
    <n v="16.716394491663401"/>
    <s v=""/>
    <n v="16.716394491663401"/>
  </r>
  <r>
    <n v="1740"/>
    <x v="2"/>
    <x v="0"/>
    <x v="2"/>
    <n v="3.3929113298654501E-2"/>
    <x v="5"/>
    <x v="0"/>
    <x v="3"/>
    <n v="16.9719279841839"/>
    <n v="20.610290416200499"/>
    <n v="19.471196568154699"/>
    <n v="28.790365779452799"/>
    <n v="45.159050886114002"/>
    <n v="28.891882869212299"/>
    <n v="22.881146881818349"/>
    <n v="32.884670651157251"/>
    <n v="24.181539718683499"/>
  </r>
  <r>
    <n v="1741"/>
    <x v="2"/>
    <x v="0"/>
    <x v="6"/>
    <n v="0.274286419153213"/>
    <x v="3"/>
    <x v="0"/>
    <x v="4"/>
    <n v="9.8035080013212905"/>
    <n v="15.4010679402941"/>
    <n v="11.3270394489828"/>
    <n v="12.4162870102115"/>
    <n v="16.429099615972799"/>
    <n v="14.7103604608014"/>
    <n v="11.109897505766394"/>
    <n v="15.91508377813345"/>
    <n v="13.018699954892099"/>
  </r>
  <r>
    <n v="1774"/>
    <x v="2"/>
    <x v="0"/>
    <x v="1"/>
    <n v="0"/>
    <x v="4"/>
    <x v="0"/>
    <x v="1"/>
    <m/>
    <m/>
    <m/>
    <n v="-0.388333133051111"/>
    <m/>
    <n v="-0.388333133051111"/>
    <n v="-0.388333133051111"/>
    <s v=""/>
    <n v="-0.388333133051111"/>
  </r>
  <r>
    <n v="1775"/>
    <x v="2"/>
    <x v="0"/>
    <x v="8"/>
    <n v="0.30518203973770103"/>
    <x v="32"/>
    <x v="0"/>
    <x v="2"/>
    <n v="14.2496281980041"/>
    <n v="20.80461575036"/>
    <n v="15.370498391268599"/>
    <n v="19.765749411103801"/>
    <n v="28.9881827414778"/>
    <n v="20.324462544888"/>
    <n v="17.00768880455395"/>
    <n v="24.8963992459189"/>
    <n v="17.847480468078299"/>
  </r>
  <r>
    <n v="1776"/>
    <x v="2"/>
    <x v="0"/>
    <x v="1"/>
    <n v="0"/>
    <x v="4"/>
    <x v="0"/>
    <x v="3"/>
    <m/>
    <m/>
    <m/>
    <n v="26.819412082963499"/>
    <m/>
    <n v="26.819412082963499"/>
    <n v="26.819412082963499"/>
    <s v=""/>
    <n v="26.819412082963499"/>
  </r>
  <r>
    <n v="1777"/>
    <x v="2"/>
    <x v="0"/>
    <x v="10"/>
    <n v="0.37658724188804599"/>
    <x v="47"/>
    <x v="0"/>
    <x v="4"/>
    <n v="16.432637996284299"/>
    <n v="26.290644405927502"/>
    <n v="16.916471250382099"/>
    <n v="15.5519427635566"/>
    <n v="23.298480226730302"/>
    <n v="16.3710573560341"/>
    <n v="15.992290379920449"/>
    <n v="24.7945623163289"/>
    <n v="16.643764303208101"/>
  </r>
  <r>
    <n v="1810"/>
    <x v="2"/>
    <x v="0"/>
    <x v="2"/>
    <n v="8.7479256093502003E-2"/>
    <x v="6"/>
    <x v="0"/>
    <x v="1"/>
    <n v="-14.205552398802601"/>
    <n v="-13.763620781915799"/>
    <n v="9.8802868162060093"/>
    <n v="7.0681048955536498"/>
    <n v="24.429500851154501"/>
    <n v="7.1642134428596602"/>
    <n v="-3.5687237516244754"/>
    <n v="5.3329400346193507"/>
    <n v="8.5222501295328357"/>
  </r>
  <r>
    <n v="1811"/>
    <x v="2"/>
    <x v="0"/>
    <x v="4"/>
    <n v="0.28712674975395203"/>
    <x v="31"/>
    <x v="0"/>
    <x v="2"/>
    <n v="-10.0934980648353"/>
    <n v="-9.9333523881732901"/>
    <n v="14.6724001992747"/>
    <n v="9.9665138717515394"/>
    <n v="22.603106829942199"/>
    <n v="10.233650324182101"/>
    <n v="-6.3492096541880372E-2"/>
    <n v="6.3348772208844544"/>
    <n v="12.453025261728399"/>
  </r>
  <r>
    <n v="1812"/>
    <x v="2"/>
    <x v="0"/>
    <x v="7"/>
    <n v="0.12645429372787401"/>
    <x v="28"/>
    <x v="0"/>
    <x v="3"/>
    <n v="-1.22298143591471"/>
    <n v="0.35832574882769602"/>
    <n v="6.7662205109227598"/>
    <n v="12.9677809994407"/>
    <n v="30.329847465607902"/>
    <n v="13.052267143964301"/>
    <n v="5.8723997817629954"/>
    <n v="15.344086607217799"/>
    <n v="9.9092438274435306"/>
  </r>
  <r>
    <n v="1813"/>
    <x v="2"/>
    <x v="0"/>
    <x v="10"/>
    <n v="0.243046954274177"/>
    <x v="48"/>
    <x v="0"/>
    <x v="4"/>
    <n v="23.444363080901201"/>
    <n v="34.446358957677297"/>
    <n v="23.805195853478299"/>
    <n v="23.301922073626098"/>
    <n v="29.121582006130598"/>
    <n v="24.625723206594401"/>
    <n v="23.37314257726365"/>
    <n v="31.78397048190395"/>
    <n v="24.215459530036348"/>
  </r>
  <r>
    <n v="1846"/>
    <x v="2"/>
    <x v="0"/>
    <x v="8"/>
    <n v="0.28062188625335599"/>
    <x v="26"/>
    <x v="0"/>
    <x v="1"/>
    <n v="16.544336721544699"/>
    <n v="25.2761346633221"/>
    <n v="17.1815860719861"/>
    <n v="17.1026839169769"/>
    <n v="21.6181779753048"/>
    <n v="19.027150808007299"/>
    <n v="16.823510319260798"/>
    <n v="23.44715631931345"/>
    <n v="18.104368439996698"/>
  </r>
  <r>
    <n v="1847"/>
    <x v="2"/>
    <x v="0"/>
    <x v="1"/>
    <n v="0"/>
    <x v="4"/>
    <x v="0"/>
    <x v="2"/>
    <m/>
    <m/>
    <m/>
    <n v="11.2916070881357"/>
    <m/>
    <n v="11.2916070881357"/>
    <n v="11.2916070881357"/>
    <s v=""/>
    <n v="11.2916070881357"/>
  </r>
  <r>
    <n v="1848"/>
    <x v="2"/>
    <x v="0"/>
    <x v="8"/>
    <n v="0.30059856176376298"/>
    <x v="49"/>
    <x v="0"/>
    <x v="3"/>
    <n v="0.184229076170494"/>
    <n v="0.37275654783350398"/>
    <n v="16.730168183578101"/>
    <n v="17.6817693695934"/>
    <n v="25.354858127600799"/>
    <n v="18.5082328797183"/>
    <n v="8.9329992228819464"/>
    <n v="12.863807337717152"/>
    <n v="17.6192005316482"/>
  </r>
  <r>
    <n v="1849"/>
    <x v="2"/>
    <x v="0"/>
    <x v="3"/>
    <n v="0.50448697805404596"/>
    <x v="89"/>
    <x v="0"/>
    <x v="4"/>
    <n v="9.2190948344825703"/>
    <n v="39.892489421804001"/>
    <n v="9.2232607353193305"/>
    <n v="7.0970250599472502"/>
    <n v="10.0947263514211"/>
    <n v="10.5253605646373"/>
    <n v="8.1580599472149107"/>
    <n v="24.993607886612551"/>
    <n v="9.874310649978316"/>
  </r>
  <r>
    <n v="1882"/>
    <x v="2"/>
    <x v="0"/>
    <x v="8"/>
    <n v="0.35120111703872597"/>
    <x v="63"/>
    <x v="0"/>
    <x v="1"/>
    <n v="9.6609304869817603"/>
    <n v="14.3456828910707"/>
    <n v="11.622529569937299"/>
    <n v="13.7863750344548"/>
    <n v="20.900222638130401"/>
    <n v="14.760141260012301"/>
    <n v="11.723652760718281"/>
    <n v="17.622952764600551"/>
    <n v="13.1913354149748"/>
  </r>
  <r>
    <n v="1883"/>
    <x v="2"/>
    <x v="0"/>
    <x v="10"/>
    <n v="0.224251583218574"/>
    <x v="27"/>
    <x v="0"/>
    <x v="2"/>
    <n v="16.393472569124899"/>
    <n v="37.087267216237798"/>
    <n v="16.431497749711099"/>
    <n v="17.8551503227505"/>
    <n v="22.014952893322899"/>
    <n v="19.984625070404899"/>
    <n v="17.1243114459377"/>
    <n v="29.551110054780349"/>
    <n v="18.208061410058001"/>
  </r>
  <r>
    <n v="1884"/>
    <x v="2"/>
    <x v="0"/>
    <x v="2"/>
    <n v="4.36193980276584E-2"/>
    <x v="7"/>
    <x v="0"/>
    <x v="3"/>
    <n v="9.1948304288148393"/>
    <n v="21.317673966888101"/>
    <n v="9.5016753028586596"/>
    <n v="20.5581478091752"/>
    <n v="23.616641966419198"/>
    <n v="23.539624431930001"/>
    <n v="14.876489118995019"/>
    <n v="22.467157966653652"/>
    <n v="16.520649867394329"/>
  </r>
  <r>
    <n v="1885"/>
    <x v="2"/>
    <x v="0"/>
    <x v="6"/>
    <n v="1.9129457473754801"/>
    <x v="90"/>
    <x v="0"/>
    <x v="4"/>
    <n v="21.453439114665201"/>
    <n v="51.7106839387639"/>
    <n v="21.457563417295301"/>
    <n v="1.3480333523169701"/>
    <n v="3.6458086620659098"/>
    <n v="6.7703863198960299"/>
    <n v="11.400736233491086"/>
    <n v="27.678246300414905"/>
    <n v="14.113974868595665"/>
  </r>
  <r>
    <n v="1923"/>
    <x v="2"/>
    <x v="0"/>
    <x v="1"/>
    <n v="0"/>
    <x v="4"/>
    <x v="0"/>
    <x v="1"/>
    <m/>
    <m/>
    <m/>
    <n v="17.239382072892599"/>
    <m/>
    <n v="17.239382072892599"/>
    <n v="17.239382072892599"/>
    <s v=""/>
    <n v="17.239382072892599"/>
  </r>
  <r>
    <n v="1924"/>
    <x v="2"/>
    <x v="0"/>
    <x v="4"/>
    <n v="0.451572865247726"/>
    <x v="42"/>
    <x v="0"/>
    <x v="2"/>
    <n v="-5.1573055200632902"/>
    <n v="-5.0470402958062603"/>
    <n v="17.0802635205782"/>
    <n v="7.3813972478991801"/>
    <n v="17.196588528477999"/>
    <n v="7.9420388336305701"/>
    <n v="1.1120458639179449"/>
    <n v="6.0747741163358695"/>
    <n v="12.511151177104384"/>
  </r>
  <r>
    <n v="1925"/>
    <x v="2"/>
    <x v="0"/>
    <x v="10"/>
    <n v="0.27784001827239901"/>
    <x v="26"/>
    <x v="0"/>
    <x v="3"/>
    <n v="-7.2220893252785103"/>
    <n v="-7.0249888353082701"/>
    <n v="14.117993965398"/>
    <n v="9.02004651611424"/>
    <n v="23.463315889094599"/>
    <n v="9.1985610912436098"/>
    <n v="0.89897859541786485"/>
    <n v="8.2191635268931638"/>
    <n v="11.658277528320806"/>
  </r>
  <r>
    <n v="1926"/>
    <x v="2"/>
    <x v="0"/>
    <x v="1"/>
    <n v="0"/>
    <x v="4"/>
    <x v="0"/>
    <x v="4"/>
    <m/>
    <m/>
    <m/>
    <n v="12.6158949516979"/>
    <m/>
    <n v="12.6158949516979"/>
    <n v="12.6158949516979"/>
    <s v=""/>
    <n v="12.6158949516979"/>
  </r>
  <r>
    <n v="1959"/>
    <x v="2"/>
    <x v="0"/>
    <x v="10"/>
    <n v="0.24435055255889801"/>
    <x v="48"/>
    <x v="0"/>
    <x v="1"/>
    <n v="19.536524706947599"/>
    <n v="28.8987985512588"/>
    <n v="20.076696246349101"/>
    <n v="21.728780003559201"/>
    <n v="24.583414002398499"/>
    <n v="24.9156232918542"/>
    <n v="20.632652355253398"/>
    <n v="26.741106276828649"/>
    <n v="22.496159769101652"/>
  </r>
  <r>
    <n v="1960"/>
    <x v="2"/>
    <x v="0"/>
    <x v="10"/>
    <n v="0.63886970281600897"/>
    <x v="91"/>
    <x v="0"/>
    <x v="2"/>
    <n v="-0.862194798908967"/>
    <n v="-0.192559818212511"/>
    <n v="10.695430235775699"/>
    <n v="2.0826993231197899"/>
    <n v="16.436772798144101"/>
    <n v="2.3426042276455998"/>
    <n v="0.61025226210541139"/>
    <n v="8.1221064899657947"/>
    <n v="6.5190172317106496"/>
  </r>
  <r>
    <n v="1961"/>
    <x v="2"/>
    <x v="0"/>
    <x v="5"/>
    <n v="2.0854674279689699E-2"/>
    <x v="55"/>
    <x v="0"/>
    <x v="3"/>
    <n v="8.3189198395499702"/>
    <n v="16.3781526026706"/>
    <n v="9.1561166221872092"/>
    <n v="23.674240144294799"/>
    <n v="28.553569557148801"/>
    <n v="25.388142600361"/>
    <n v="15.996579991922385"/>
    <n v="22.4658610799097"/>
    <n v="17.272129611274103"/>
  </r>
  <r>
    <n v="1962"/>
    <x v="2"/>
    <x v="0"/>
    <x v="4"/>
    <n v="0.72947788238525302"/>
    <x v="92"/>
    <x v="0"/>
    <x v="4"/>
    <n v="2.3798705322389"/>
    <n v="3.9611664197323999"/>
    <n v="9.0007644270804494"/>
    <n v="3.9696740252178899"/>
    <n v="7.1226158664774797"/>
    <n v="7.6118066273384404"/>
    <n v="3.174772278728395"/>
    <n v="5.54189114310494"/>
    <n v="8.3062855272094449"/>
  </r>
  <r>
    <n v="1995"/>
    <x v="2"/>
    <x v="0"/>
    <x v="3"/>
    <n v="0.279015392065048"/>
    <x v="26"/>
    <x v="0"/>
    <x v="1"/>
    <n v="20.154614293050201"/>
    <n v="36.396356363702502"/>
    <n v="20.260038918935201"/>
    <n v="22.949858161870601"/>
    <n v="29.6692715152112"/>
    <n v="23.9939270897532"/>
    <n v="21.552236227460401"/>
    <n v="33.032813939456851"/>
    <n v="22.126983004344201"/>
  </r>
  <r>
    <n v="1996"/>
    <x v="2"/>
    <x v="0"/>
    <x v="4"/>
    <n v="0.177839085459709"/>
    <x v="24"/>
    <x v="0"/>
    <x v="2"/>
    <n v="13.0846725660092"/>
    <n v="29.489511878694"/>
    <n v="13.1900896258351"/>
    <n v="16.817058488069801"/>
    <n v="20.5294518346508"/>
    <n v="19.261405513760099"/>
    <n v="14.9508655270395"/>
    <n v="25.009481856672402"/>
    <n v="16.225747569797598"/>
  </r>
  <r>
    <n v="1997"/>
    <x v="2"/>
    <x v="0"/>
    <x v="4"/>
    <n v="0.31566715240478499"/>
    <x v="38"/>
    <x v="0"/>
    <x v="3"/>
    <n v="10.8791033284223"/>
    <n v="35.642201012782699"/>
    <n v="10.894815575808099"/>
    <n v="12.2427889156381"/>
    <n v="16.110772228732898"/>
    <n v="14.642236065701701"/>
    <n v="11.560946122030199"/>
    <n v="25.876486620757799"/>
    <n v="12.768525820754899"/>
  </r>
  <r>
    <n v="1998"/>
    <x v="2"/>
    <x v="0"/>
    <x v="8"/>
    <n v="0.58154171705245905"/>
    <x v="50"/>
    <x v="0"/>
    <x v="4"/>
    <n v="-1.21781611725326"/>
    <n v="-0.90528960646018897"/>
    <n v="13.852975276121001"/>
    <n v="1.5304443760327"/>
    <n v="19.6033360544325"/>
    <n v="1.6459868858064799"/>
    <n v="0.15631412938972"/>
    <n v="9.3490232239861548"/>
    <n v="7.74948108096374"/>
  </r>
  <r>
    <n v="2031"/>
    <x v="2"/>
    <x v="0"/>
    <x v="10"/>
    <n v="0.337197005748748"/>
    <x v="35"/>
    <x v="0"/>
    <x v="1"/>
    <n v="-6.1281586586417303E-2"/>
    <n v="0.25079811389683798"/>
    <n v="14.415722853696501"/>
    <n v="12.283597486283201"/>
    <n v="26.813689645241102"/>
    <n v="12.4484238521636"/>
    <n v="6.1111579498483914"/>
    <n v="13.53224387956897"/>
    <n v="13.43207335293005"/>
  </r>
  <r>
    <n v="2032"/>
    <x v="2"/>
    <x v="0"/>
    <x v="5"/>
    <n v="3.8078445941209703E-2"/>
    <x v="7"/>
    <x v="0"/>
    <x v="2"/>
    <n v="18.940089920212401"/>
    <n v="28.195618411141901"/>
    <n v="19.495422261546899"/>
    <n v="25.9955466808658"/>
    <n v="41.721740127754899"/>
    <n v="26.113611630150899"/>
    <n v="22.467818300539101"/>
    <n v="34.958679269448396"/>
    <n v="22.804516945848899"/>
  </r>
  <r>
    <n v="2033"/>
    <x v="2"/>
    <x v="0"/>
    <x v="7"/>
    <n v="0.111611515283584"/>
    <x v="20"/>
    <x v="0"/>
    <x v="3"/>
    <n v="6.3618989902297196"/>
    <n v="26.142264200610398"/>
    <n v="6.4183678411513396"/>
    <n v="15.1642750891861"/>
    <n v="17.775617413405101"/>
    <n v="18.6858065835379"/>
    <n v="10.76308703970791"/>
    <n v="21.95894080700775"/>
    <n v="12.55208721234462"/>
  </r>
  <r>
    <n v="2034"/>
    <x v="2"/>
    <x v="0"/>
    <x v="3"/>
    <n v="0.81908696889877297"/>
    <x v="93"/>
    <x v="0"/>
    <x v="4"/>
    <n v="-2.02913619450801"/>
    <n v="-1.98192400931518"/>
    <n v="21.745102633514598"/>
    <n v="3.2048514687930001"/>
    <n v="6.0443614726561501"/>
    <n v="7.3572918782793497"/>
    <n v="0.58785763714249506"/>
    <n v="2.0312187316704851"/>
    <n v="14.551197255896973"/>
  </r>
  <r>
    <n v="2067"/>
    <x v="2"/>
    <x v="0"/>
    <x v="1"/>
    <n v="0"/>
    <x v="4"/>
    <x v="0"/>
    <x v="1"/>
    <m/>
    <m/>
    <m/>
    <n v="29.605625703217299"/>
    <m/>
    <n v="29.605625703217299"/>
    <n v="29.605625703217299"/>
    <s v=""/>
    <n v="29.605625703217299"/>
  </r>
  <r>
    <n v="2068"/>
    <x v="2"/>
    <x v="0"/>
    <x v="1"/>
    <n v="0"/>
    <x v="4"/>
    <x v="0"/>
    <x v="2"/>
    <m/>
    <m/>
    <m/>
    <n v="28.9269760981703"/>
    <m/>
    <n v="28.9269760981703"/>
    <n v="28.9269760981703"/>
    <s v=""/>
    <n v="28.9269760981703"/>
  </r>
  <r>
    <n v="2069"/>
    <x v="2"/>
    <x v="0"/>
    <x v="7"/>
    <n v="0.18443065881729101"/>
    <x v="24"/>
    <x v="0"/>
    <x v="3"/>
    <n v="6.4104845141442004"/>
    <n v="7.4980944527970097"/>
    <n v="13.6671643030831"/>
    <n v="14.8954156423419"/>
    <n v="25.118028697979899"/>
    <n v="15.342290549898699"/>
    <n v="10.65295007824305"/>
    <n v="16.308061575388454"/>
    <n v="14.504727426490899"/>
  </r>
  <r>
    <n v="2070"/>
    <x v="2"/>
    <x v="0"/>
    <x v="7"/>
    <n v="0.16190056502819"/>
    <x v="11"/>
    <x v="0"/>
    <x v="4"/>
    <n v="19.403312216524998"/>
    <n v="28.844453447914901"/>
    <n v="19.9333287563671"/>
    <n v="20.100862160238101"/>
    <n v="23.556277458401599"/>
    <n v="22.7265634747639"/>
    <n v="19.752087188381552"/>
    <n v="26.200365453158248"/>
    <n v="21.329946115565498"/>
  </r>
  <r>
    <n v="2103"/>
    <x v="2"/>
    <x v="0"/>
    <x v="3"/>
    <n v="0.58198070526123002"/>
    <x v="50"/>
    <x v="0"/>
    <x v="1"/>
    <n v="-4.8733077599324703"/>
    <n v="-4.6689587414858797"/>
    <n v="14.4467198203939"/>
    <n v="-4.7760431282453499"/>
    <n v="0.90810962492435798"/>
    <n v="-0.82851645421692899"/>
    <n v="-4.8246754440889106"/>
    <n v="-1.8804245582807608"/>
    <n v="6.8091016830884854"/>
  </r>
  <r>
    <n v="2104"/>
    <x v="2"/>
    <x v="0"/>
    <x v="1"/>
    <n v="0"/>
    <x v="4"/>
    <x v="0"/>
    <x v="2"/>
    <m/>
    <m/>
    <m/>
    <n v="28.8265696006114"/>
    <m/>
    <n v="28.8265696006114"/>
    <n v="28.8265696006114"/>
    <s v=""/>
    <n v="28.8265696006114"/>
  </r>
  <r>
    <n v="2105"/>
    <x v="2"/>
    <x v="0"/>
    <x v="1"/>
    <n v="0"/>
    <x v="4"/>
    <x v="0"/>
    <x v="3"/>
    <m/>
    <m/>
    <m/>
    <n v="28.956631555738099"/>
    <m/>
    <n v="28.956631555738099"/>
    <n v="28.956631555738099"/>
    <s v=""/>
    <n v="28.956631555738099"/>
  </r>
  <r>
    <n v="2106"/>
    <x v="2"/>
    <x v="0"/>
    <x v="8"/>
    <n v="0.472066819667816"/>
    <x v="10"/>
    <x v="0"/>
    <x v="4"/>
    <n v="-1.6070191336885"/>
    <n v="-1.0479536044582201"/>
    <n v="11.138540627110901"/>
    <n v="6.6796616998704099"/>
    <n v="21.611470571906398"/>
    <n v="6.8513246543025401"/>
    <n v="2.5363212830909552"/>
    <n v="10.28175848372409"/>
    <n v="8.9949326407067201"/>
  </r>
  <r>
    <n v="32"/>
    <x v="3"/>
    <x v="0"/>
    <x v="0"/>
    <n v="1"/>
    <x v="73"/>
    <x v="0"/>
    <x v="0"/>
    <n v="-2.9828967290000001"/>
    <n v="-2.096293148"/>
    <n v="8.5371340720000006"/>
    <n v="-1.458602218"/>
    <n v="6.950862624"/>
    <n v="1.6133216999999998E-2"/>
    <n v="-2.2207494735000002"/>
    <n v="2.427284738"/>
    <n v="4.2766336445000004"/>
  </r>
  <r>
    <n v="33"/>
    <x v="3"/>
    <x v="0"/>
    <x v="0"/>
    <n v="0.5"/>
    <x v="89"/>
    <x v="0"/>
    <x v="0"/>
    <n v="16.73371461"/>
    <n v="35.052335790000001"/>
    <n v="16.799509019999999"/>
    <n v="13.981525189999999"/>
    <n v="18.78752412"/>
    <n v="15.78218817"/>
    <n v="15.3576199"/>
    <n v="26.919929955000001"/>
    <n v="16.290848595"/>
  </r>
  <r>
    <n v="34"/>
    <x v="3"/>
    <x v="0"/>
    <x v="0"/>
    <n v="0.2"/>
    <x v="33"/>
    <x v="0"/>
    <x v="0"/>
    <n v="17.439254080000001"/>
    <n v="27.79409025"/>
    <n v="17.86634578"/>
    <n v="27.641999670000001"/>
    <n v="35.913946359999997"/>
    <n v="28.34315002"/>
    <n v="22.540626875000001"/>
    <n v="31.854018304999997"/>
    <n v="23.1047479"/>
  </r>
  <r>
    <n v="36"/>
    <x v="3"/>
    <x v="0"/>
    <x v="0"/>
    <n v="0.05"/>
    <x v="8"/>
    <x v="0"/>
    <x v="0"/>
    <n v="17.97549386"/>
    <n v="25.855950539999998"/>
    <n v="18.759047420000002"/>
    <n v="26.365097819999999"/>
    <n v="39.124860699999999"/>
    <n v="26.601988160000001"/>
    <n v="22.170295840000001"/>
    <n v="32.490405619999997"/>
    <n v="22.680517790000003"/>
  </r>
  <r>
    <n v="38"/>
    <x v="3"/>
    <x v="0"/>
    <x v="0"/>
    <n v="0.01"/>
    <x v="1"/>
    <x v="0"/>
    <x v="0"/>
    <n v="-3.1388191929999998"/>
    <n v="2.9408879319999999"/>
    <n v="-0.12478339099999999"/>
    <n v="29.30678481"/>
    <n v="34.217148160000001"/>
    <n v="31.0014033"/>
    <n v="13.0839828085"/>
    <n v="18.579018046000002"/>
    <n v="15.438309954499999"/>
  </r>
  <r>
    <n v="60"/>
    <x v="3"/>
    <x v="0"/>
    <x v="11"/>
    <n v="1"/>
    <x v="73"/>
    <x v="0"/>
    <x v="0"/>
    <n v="12.444834180000001"/>
    <n v="17.303020889999999"/>
    <n v="14.24297477"/>
    <n v="5.385305228"/>
    <n v="13.308319539999999"/>
    <n v="6.3475181310000002"/>
    <n v="8.9150697040000004"/>
    <n v="15.305670214999999"/>
    <n v="10.295246450500001"/>
  </r>
  <r>
    <n v="61"/>
    <x v="3"/>
    <x v="0"/>
    <x v="11"/>
    <n v="0.5"/>
    <x v="89"/>
    <x v="0"/>
    <x v="0"/>
    <n v="20.46911266"/>
    <n v="32.427235179999997"/>
    <n v="20.757478070000001"/>
    <n v="17.220193720000001"/>
    <n v="26.819867129999999"/>
    <n v="17.733638590000002"/>
    <n v="18.844653190000002"/>
    <n v="29.623551154999998"/>
    <n v="19.245558330000001"/>
  </r>
  <r>
    <n v="62"/>
    <x v="3"/>
    <x v="0"/>
    <x v="9"/>
    <n v="0.18336837"/>
    <x v="24"/>
    <x v="0"/>
    <x v="0"/>
    <n v="21.684936"/>
    <n v="29.601744400000001"/>
    <n v="22.454945240000001"/>
    <n v="24.421310810000001"/>
    <n v="27.682878590000001"/>
    <n v="27.201486979999999"/>
    <n v="23.053123405000001"/>
    <n v="28.642311495000001"/>
    <n v="24.82821611"/>
  </r>
  <r>
    <n v="63"/>
    <x v="3"/>
    <x v="0"/>
    <x v="8"/>
    <n v="0.28255042400000002"/>
    <x v="26"/>
    <x v="0"/>
    <x v="0"/>
    <n v="18.50329224"/>
    <n v="26.67463644"/>
    <n v="19.230497540000002"/>
    <n v="25.182040669999999"/>
    <n v="32.960155780000001"/>
    <n v="25.976729070000001"/>
    <n v="21.842666455"/>
    <n v="29.817396110000001"/>
    <n v="22.603613305000003"/>
  </r>
  <r>
    <n v="69"/>
    <x v="3"/>
    <x v="0"/>
    <x v="1"/>
    <n v="0"/>
    <x v="4"/>
    <x v="0"/>
    <x v="0"/>
    <m/>
    <m/>
    <m/>
    <n v="27.07957618"/>
    <m/>
    <n v="27.07957618"/>
    <n v="27.07957618"/>
    <s v=""/>
    <n v="27.07957618"/>
  </r>
  <r>
    <n v="76"/>
    <x v="3"/>
    <x v="0"/>
    <x v="12"/>
    <n v="3.7158349999999998E-3"/>
    <x v="4"/>
    <x v="0"/>
    <x v="0"/>
    <n v="1.1447185209999999"/>
    <n v="3.8205206070000002"/>
    <n v="6.0247164880000001"/>
    <n v="28.229153650000001"/>
    <n v="63.091222449999997"/>
    <n v="28.23057369"/>
    <n v="14.686936085500001"/>
    <n v="33.455871528499998"/>
    <n v="17.127645089000001"/>
  </r>
  <r>
    <n v="84"/>
    <x v="3"/>
    <x v="0"/>
    <x v="5"/>
    <n v="3.5115749000000002E-2"/>
    <x v="7"/>
    <x v="0"/>
    <x v="0"/>
    <n v="9.2031969109999991"/>
    <n v="12.3537625"/>
    <n v="12.32313312"/>
    <n v="23.602792269999998"/>
    <n v="48.331520670000003"/>
    <n v="23.617499500000001"/>
    <n v="16.402994590500001"/>
    <n v="30.342641585000003"/>
    <n v="17.970316310000001"/>
  </r>
  <r>
    <n v="85"/>
    <x v="3"/>
    <x v="0"/>
    <x v="3"/>
    <n v="0.25951445099999998"/>
    <x v="40"/>
    <x v="0"/>
    <x v="0"/>
    <n v="11.94416352"/>
    <n v="31.271781090000001"/>
    <n v="11.99840275"/>
    <n v="14.97417765"/>
    <n v="18.93516026"/>
    <n v="17.260132250000002"/>
    <n v="13.459170584999999"/>
    <n v="25.103470675000001"/>
    <n v="14.629267500000001"/>
  </r>
  <r>
    <n v="86"/>
    <x v="3"/>
    <x v="0"/>
    <x v="6"/>
    <n v="7.4476659000000001E-2"/>
    <x v="19"/>
    <x v="0"/>
    <x v="0"/>
    <n v="14.49414354"/>
    <n v="16.74294952"/>
    <n v="18.519436290000002"/>
    <n v="28.068364720000002"/>
    <n v="41.6726636"/>
    <n v="28.262302640000001"/>
    <n v="21.281254130000001"/>
    <n v="29.207806560000002"/>
    <n v="23.390869465000002"/>
  </r>
  <r>
    <n v="118"/>
    <x v="3"/>
    <x v="0"/>
    <x v="11"/>
    <n v="1.999999404"/>
    <x v="94"/>
    <x v="0"/>
    <x v="0"/>
    <n v="26.890194189999999"/>
    <n v="53.455714149999999"/>
    <n v="26.89980143"/>
    <n v="8.0579211669999999"/>
    <n v="9.1092783690000001"/>
    <n v="15.23622628"/>
    <n v="17.474057678499999"/>
    <n v="31.2824962595"/>
    <n v="21.068013855"/>
  </r>
  <r>
    <n v="119"/>
    <x v="3"/>
    <x v="0"/>
    <x v="11"/>
    <n v="1.4999997620000001"/>
    <x v="95"/>
    <x v="0"/>
    <x v="0"/>
    <n v="20.48352251"/>
    <n v="48.261134470000002"/>
    <n v="20.490838109999999"/>
    <n v="8.1140443980000008"/>
    <n v="13.27825086"/>
    <n v="9.8905396910000007"/>
    <n v="14.298783454000001"/>
    <n v="30.769692665000001"/>
    <n v="15.1906889005"/>
  </r>
  <r>
    <n v="120"/>
    <x v="3"/>
    <x v="0"/>
    <x v="11"/>
    <n v="1.0000003580000001"/>
    <x v="73"/>
    <x v="0"/>
    <x v="0"/>
    <n v="27.026934369999999"/>
    <n v="49.097347390000003"/>
    <n v="27.054033310000001"/>
    <n v="15.022758769999999"/>
    <n v="18.028111020000001"/>
    <n v="18.105866160000001"/>
    <n v="21.024846570000001"/>
    <n v="33.562729205000004"/>
    <n v="22.579949735"/>
  </r>
  <r>
    <n v="121"/>
    <x v="3"/>
    <x v="0"/>
    <x v="11"/>
    <n v="0.49999979100000003"/>
    <x v="89"/>
    <x v="0"/>
    <x v="0"/>
    <n v="21.248481779999999"/>
    <n v="34.945296089999999"/>
    <n v="21.43934299"/>
    <n v="18.84688332"/>
    <n v="24.472284550000001"/>
    <n v="20.251900920000001"/>
    <n v="20.047682549999998"/>
    <n v="29.708790319999999"/>
    <n v="20.845621954999999"/>
  </r>
  <r>
    <n v="122"/>
    <x v="3"/>
    <x v="0"/>
    <x v="11"/>
    <n v="0.20000009199999999"/>
    <x v="33"/>
    <x v="0"/>
    <x v="0"/>
    <n v="-10.176657649999999"/>
    <n v="-9.7664392689999993"/>
    <n v="10.476654760000001"/>
    <n v="8.6304489459999996"/>
    <n v="30.870510509999999"/>
    <n v="8.660007877"/>
    <n v="-0.77310435199999983"/>
    <n v="10.5520356205"/>
    <n v="9.5683313185000003"/>
  </r>
  <r>
    <n v="123"/>
    <x v="3"/>
    <x v="0"/>
    <x v="11"/>
    <n v="0.100000009"/>
    <x v="12"/>
    <x v="0"/>
    <x v="0"/>
    <n v="-5.4677332759999997"/>
    <n v="-4.1461452569999997"/>
    <n v="5.9036326260000003"/>
    <n v="13.72624295"/>
    <n v="32.898919409999998"/>
    <n v="13.781333910000001"/>
    <n v="4.1292548369999995"/>
    <n v="14.376387076499999"/>
    <n v="9.8424832680000005"/>
  </r>
  <r>
    <n v="124"/>
    <x v="3"/>
    <x v="0"/>
    <x v="11"/>
    <n v="5.0000027000000002E-2"/>
    <x v="8"/>
    <x v="0"/>
    <x v="0"/>
    <n v="3.020586572"/>
    <n v="5.5768012010000003"/>
    <n v="7.5996159189999997"/>
    <n v="24.406830599999999"/>
    <n v="47.171740870000001"/>
    <n v="24.429951890000002"/>
    <n v="13.713708585999999"/>
    <n v="26.374271035500001"/>
    <n v="16.0147839045"/>
  </r>
  <r>
    <n v="125"/>
    <x v="3"/>
    <x v="0"/>
    <x v="11"/>
    <n v="1.9999998000000001E-2"/>
    <x v="55"/>
    <x v="0"/>
    <x v="0"/>
    <n v="8.668996988"/>
    <n v="14.20711373"/>
    <n v="10.25369922"/>
    <n v="28.007694619999999"/>
    <n v="54.233036720000001"/>
    <n v="28.01808076"/>
    <n v="18.338345803999999"/>
    <n v="34.220075225000002"/>
    <n v="19.135889989999999"/>
  </r>
  <r>
    <n v="126"/>
    <x v="3"/>
    <x v="0"/>
    <x v="11"/>
    <n v="9.9999970000000001E-3"/>
    <x v="1"/>
    <x v="0"/>
    <x v="0"/>
    <n v="-23.660586120000001"/>
    <n v="-21.124190609999999"/>
    <n v="1.0393243130000001"/>
    <n v="13.684691219999999"/>
    <n v="48.588732200000003"/>
    <n v="13.68615559"/>
    <n v="-4.9879474500000009"/>
    <n v="13.732270795000002"/>
    <n v="7.3627399515"/>
  </r>
  <r>
    <n v="140"/>
    <x v="3"/>
    <x v="0"/>
    <x v="11"/>
    <n v="2.0000007150000001"/>
    <x v="94"/>
    <x v="0"/>
    <x v="0"/>
    <n v="9.3519526489999993"/>
    <n v="10.248628869999999"/>
    <n v="17.03596945"/>
    <n v="0.12655913099999999"/>
    <n v="6.861452914"/>
    <n v="1.975218951"/>
    <n v="4.7392558899999999"/>
    <n v="8.5550408919999992"/>
    <n v="9.5055942004999991"/>
  </r>
  <r>
    <n v="141"/>
    <x v="3"/>
    <x v="0"/>
    <x v="11"/>
    <n v="1.5000007150000001"/>
    <x v="95"/>
    <x v="0"/>
    <x v="0"/>
    <n v="15.64068204"/>
    <n v="46.565354370000001"/>
    <n v="15.64428931"/>
    <n v="2.2542438410000001"/>
    <n v="4.834256216"/>
    <n v="6.9759112539999997"/>
    <n v="8.9474629404999995"/>
    <n v="25.699805293000001"/>
    <n v="11.310100282000001"/>
  </r>
  <r>
    <n v="142"/>
    <x v="3"/>
    <x v="0"/>
    <x v="11"/>
    <n v="1.0000002379999999"/>
    <x v="73"/>
    <x v="0"/>
    <x v="0"/>
    <n v="17.899922270000001"/>
    <n v="43.686829189999997"/>
    <n v="17.911580829999998"/>
    <n v="8.3262005309999996"/>
    <n v="11.5136339"/>
    <n v="11.46247106"/>
    <n v="13.113061400500001"/>
    <n v="27.600231545"/>
    <n v="14.687025944999998"/>
  </r>
  <r>
    <n v="143"/>
    <x v="3"/>
    <x v="0"/>
    <x v="11"/>
    <n v="0.50000005999999997"/>
    <x v="89"/>
    <x v="0"/>
    <x v="0"/>
    <n v="11.217045690000001"/>
    <n v="32.094382680000002"/>
    <n v="11.25535741"/>
    <n v="9.373474474"/>
    <n v="12.551524049999999"/>
    <n v="12.457138199999999"/>
    <n v="10.295260082"/>
    <n v="22.322953365"/>
    <n v="11.856247804999999"/>
  </r>
  <r>
    <n v="144"/>
    <x v="3"/>
    <x v="0"/>
    <x v="11"/>
    <n v="0.199999914"/>
    <x v="33"/>
    <x v="0"/>
    <x v="0"/>
    <n v="-15.47892092"/>
    <n v="-15.289318059999999"/>
    <n v="13.630869130000001"/>
    <n v="9.3603644179999996"/>
    <n v="25.59638249"/>
    <n v="9.4768877729999996"/>
    <n v="-3.0592782510000003"/>
    <n v="5.1535322150000002"/>
    <n v="11.553878451500001"/>
  </r>
  <r>
    <n v="145"/>
    <x v="3"/>
    <x v="0"/>
    <x v="11"/>
    <n v="9.9999979000000003E-2"/>
    <x v="12"/>
    <x v="0"/>
    <x v="0"/>
    <n v="19.01754347"/>
    <n v="29.463340899999999"/>
    <n v="19.43320748"/>
    <n v="27.56789023"/>
    <n v="37.007415520000002"/>
    <n v="28.09331603"/>
    <n v="23.292716849999998"/>
    <n v="33.23537821"/>
    <n v="23.763261755000002"/>
  </r>
  <r>
    <n v="146"/>
    <x v="3"/>
    <x v="0"/>
    <x v="11"/>
    <n v="4.9999981999999998E-2"/>
    <x v="8"/>
    <x v="0"/>
    <x v="0"/>
    <n v="-6.0159070039999998"/>
    <n v="-4.5476272639999999"/>
    <n v="5.2613234860000002"/>
    <n v="19.187724809999999"/>
    <n v="43.45471208"/>
    <n v="19.204210029999999"/>
    <n v="6.585908903"/>
    <n v="19.453542408000001"/>
    <n v="12.232766758"/>
  </r>
  <r>
    <n v="147"/>
    <x v="3"/>
    <x v="0"/>
    <x v="11"/>
    <n v="1.9999992000000001E-2"/>
    <x v="55"/>
    <x v="0"/>
    <x v="0"/>
    <n v="1.484397068"/>
    <n v="1.8165933970000001"/>
    <n v="15.009632119999999"/>
    <n v="28.408797150000002"/>
    <n v="49.494546810000003"/>
    <n v="28.442801119999999"/>
    <n v="14.946597109000001"/>
    <n v="25.655570103500001"/>
    <n v="21.726216619999999"/>
  </r>
  <r>
    <n v="148"/>
    <x v="3"/>
    <x v="0"/>
    <x v="11"/>
    <n v="1.0000004E-2"/>
    <x v="1"/>
    <x v="0"/>
    <x v="0"/>
    <n v="-31.006825679999999"/>
    <n v="-29.354830280000002"/>
    <n v="3.3506410080000002"/>
    <n v="12.742009149999999"/>
    <n v="48.589064149999999"/>
    <n v="12.7431994"/>
    <n v="-9.1324082649999987"/>
    <n v="9.6171169349999985"/>
    <n v="8.0469202039999992"/>
  </r>
  <r>
    <n v="172"/>
    <x v="3"/>
    <x v="0"/>
    <x v="11"/>
    <n v="1.999999404"/>
    <x v="94"/>
    <x v="0"/>
    <x v="0"/>
    <n v="18.545687350000001"/>
    <n v="31.683348089999999"/>
    <n v="18.764796919999998"/>
    <n v="2.4291953579999999"/>
    <n v="6.2328314310000001"/>
    <n v="5.6964148530000003"/>
    <n v="10.487441354000001"/>
    <n v="18.958089760499998"/>
    <n v="12.230605886499999"/>
  </r>
  <r>
    <n v="173"/>
    <x v="3"/>
    <x v="0"/>
    <x v="11"/>
    <n v="1.5000002379999999"/>
    <x v="95"/>
    <x v="0"/>
    <x v="0"/>
    <n v="17.2918725"/>
    <n v="48.709879340000001"/>
    <n v="17.29506525"/>
    <n v="4.8293436830000003"/>
    <n v="9.1015970940000006"/>
    <n v="7.3667478419999997"/>
    <n v="11.060608091500001"/>
    <n v="28.905738217"/>
    <n v="12.330906546"/>
  </r>
  <r>
    <n v="174"/>
    <x v="3"/>
    <x v="0"/>
    <x v="11"/>
    <n v="1"/>
    <x v="73"/>
    <x v="0"/>
    <x v="0"/>
    <n v="16.338126209999999"/>
    <n v="20.403299260000001"/>
    <n v="18.539757420000001"/>
    <n v="8.8148194199999992"/>
    <n v="13.17883419"/>
    <n v="10.99861907"/>
    <n v="12.576472814999999"/>
    <n v="16.791066725"/>
    <n v="14.769188245"/>
  </r>
  <r>
    <n v="175"/>
    <x v="3"/>
    <x v="0"/>
    <x v="11"/>
    <n v="0.499999851"/>
    <x v="89"/>
    <x v="0"/>
    <x v="0"/>
    <n v="12.284573569999999"/>
    <n v="37.28818691"/>
    <n v="12.2991283"/>
    <n v="7.4121004289999997"/>
    <n v="10.4076412"/>
    <n v="10.815619659999999"/>
    <n v="9.848336999499999"/>
    <n v="23.847914055"/>
    <n v="11.557373979999999"/>
  </r>
  <r>
    <n v="176"/>
    <x v="3"/>
    <x v="0"/>
    <x v="11"/>
    <n v="0.20000003299999999"/>
    <x v="33"/>
    <x v="0"/>
    <x v="0"/>
    <n v="16.853237069999999"/>
    <n v="32.404080329999999"/>
    <n v="16.978426219999999"/>
    <n v="21.21103072"/>
    <n v="26.489896309999999"/>
    <n v="22.74849815"/>
    <n v="19.032133895000001"/>
    <n v="29.446988319999999"/>
    <n v="19.863462184999999"/>
  </r>
  <r>
    <n v="177"/>
    <x v="3"/>
    <x v="0"/>
    <x v="11"/>
    <n v="0.10000000100000001"/>
    <x v="12"/>
    <x v="0"/>
    <x v="0"/>
    <n v="4.7571661890000003"/>
    <n v="5.3468622699999999"/>
    <n v="14.83270819"/>
    <n v="25.191637109999999"/>
    <n v="40.122415199999999"/>
    <n v="25.33389283"/>
    <n v="14.974401649499999"/>
    <n v="22.734638735000001"/>
    <n v="20.083300510000001"/>
  </r>
  <r>
    <n v="178"/>
    <x v="3"/>
    <x v="0"/>
    <x v="11"/>
    <n v="4.9999981999999998E-2"/>
    <x v="8"/>
    <x v="0"/>
    <x v="0"/>
    <n v="12.800905699999999"/>
    <n v="18.164503029999999"/>
    <n v="14.35917854"/>
    <n v="26.710162929999999"/>
    <n v="44.97479869"/>
    <n v="26.775550849999998"/>
    <n v="19.755534314999998"/>
    <n v="31.569650859999999"/>
    <n v="20.567364694999998"/>
  </r>
  <r>
    <n v="179"/>
    <x v="3"/>
    <x v="0"/>
    <x v="11"/>
    <n v="2.0000001E-2"/>
    <x v="55"/>
    <x v="0"/>
    <x v="0"/>
    <n v="-29.508975620000001"/>
    <n v="-29.166070099999999"/>
    <n v="10.858776649999999"/>
    <n v="3.5819298939999999"/>
    <n v="34.426229919999997"/>
    <n v="3.5870740630000002"/>
    <n v="-12.963522863000001"/>
    <n v="2.6300799099999992"/>
    <n v="7.2229253564999993"/>
  </r>
  <r>
    <n v="180"/>
    <x v="3"/>
    <x v="0"/>
    <x v="11"/>
    <n v="9.9999960000000006E-3"/>
    <x v="1"/>
    <x v="0"/>
    <x v="0"/>
    <n v="0.63115438099999999"/>
    <n v="3.8236265700000001"/>
    <n v="4.9729771060000001"/>
    <n v="28.78550456"/>
    <n v="57.248865629999997"/>
    <n v="28.791703699999999"/>
    <n v="14.708329470500001"/>
    <n v="30.5362461"/>
    <n v="16.882340403000001"/>
  </r>
  <r>
    <n v="194"/>
    <x v="3"/>
    <x v="0"/>
    <x v="11"/>
    <n v="1.9999978540000001"/>
    <x v="94"/>
    <x v="0"/>
    <x v="0"/>
    <n v="7.3574495710000001"/>
    <n v="8.7333250939999996"/>
    <n v="13.56490623"/>
    <n v="5.5648593450000003"/>
    <n v="13.44999934"/>
    <n v="6.5281739400000003"/>
    <n v="6.4611544580000002"/>
    <n v="11.091662217"/>
    <n v="10.046540085"/>
  </r>
  <r>
    <n v="195"/>
    <x v="3"/>
    <x v="0"/>
    <x v="11"/>
    <n v="1.5000002379999999"/>
    <x v="95"/>
    <x v="0"/>
    <x v="0"/>
    <n v="13.624715650000001"/>
    <n v="14.765917809999999"/>
    <n v="20.12962164"/>
    <n v="13.02608354"/>
    <n v="19.71476036"/>
    <n v="14.1199482"/>
    <n v="13.325399595"/>
    <n v="17.240339084999999"/>
    <n v="17.12478492"/>
  </r>
  <r>
    <n v="196"/>
    <x v="3"/>
    <x v="0"/>
    <x v="11"/>
    <n v="1.0000001190000001"/>
    <x v="73"/>
    <x v="0"/>
    <x v="0"/>
    <n v="0.27437531999999998"/>
    <n v="1.1878907809999999"/>
    <n v="9.950656575"/>
    <n v="4.0441399520000001"/>
    <n v="18.780191179999999"/>
    <n v="4.2497254739999999"/>
    <n v="2.159257636"/>
    <n v="9.9840409804999997"/>
    <n v="7.1001910244999999"/>
  </r>
  <r>
    <n v="197"/>
    <x v="3"/>
    <x v="0"/>
    <x v="11"/>
    <n v="0.5"/>
    <x v="89"/>
    <x v="0"/>
    <x v="0"/>
    <n v="-2.4023428240000002"/>
    <n v="-2.1357762710000001"/>
    <n v="14.058222990000001"/>
    <n v="5.4269910619999999"/>
    <n v="16.99342073"/>
    <n v="5.826782755"/>
    <n v="1.5123241189999999"/>
    <n v="7.4288222294999997"/>
    <n v="9.9425028725000004"/>
  </r>
  <r>
    <n v="198"/>
    <x v="3"/>
    <x v="0"/>
    <x v="11"/>
    <n v="0.199999914"/>
    <x v="33"/>
    <x v="0"/>
    <x v="0"/>
    <n v="17.507914580000001"/>
    <n v="33.808360639999997"/>
    <n v="17.612731310000001"/>
    <n v="20.217426440000001"/>
    <n v="27.28616723"/>
    <n v="21.175094300000001"/>
    <n v="18.862670510000001"/>
    <n v="30.547263934999997"/>
    <n v="19.393912804999999"/>
  </r>
  <r>
    <n v="199"/>
    <x v="3"/>
    <x v="0"/>
    <x v="11"/>
    <n v="9.9999957E-2"/>
    <x v="12"/>
    <x v="0"/>
    <x v="0"/>
    <n v="-14.623993110000001"/>
    <n v="-13.44188969"/>
    <n v="5.2391235380000003"/>
    <n v="6.8641219539999998"/>
    <n v="36.610781230000001"/>
    <n v="6.8696758899999999"/>
    <n v="-3.8799355780000004"/>
    <n v="11.58444577"/>
    <n v="6.0543997140000005"/>
  </r>
  <r>
    <n v="200"/>
    <x v="3"/>
    <x v="0"/>
    <x v="11"/>
    <n v="4.9999996999999997E-2"/>
    <x v="8"/>
    <x v="0"/>
    <x v="0"/>
    <n v="11.96525965"/>
    <n v="17.857991250000001"/>
    <n v="13.32866321"/>
    <n v="27.510586199999999"/>
    <n v="42.854643660000001"/>
    <n v="27.639577190000001"/>
    <n v="19.737922924999999"/>
    <n v="30.356317455000003"/>
    <n v="20.4841202"/>
  </r>
  <r>
    <n v="201"/>
    <x v="3"/>
    <x v="0"/>
    <x v="11"/>
    <n v="2.0000005000000001E-2"/>
    <x v="55"/>
    <x v="0"/>
    <x v="0"/>
    <n v="-20.756971879999998"/>
    <n v="-20.011359500000001"/>
    <n v="7.3176748089999997"/>
    <n v="13.901459239999999"/>
    <n v="44.432936259999998"/>
    <n v="13.90546013"/>
    <n v="-3.4277563199999994"/>
    <n v="12.210788379999999"/>
    <n v="10.611567469499999"/>
  </r>
  <r>
    <n v="202"/>
    <x v="3"/>
    <x v="0"/>
    <x v="11"/>
    <n v="1.0000001999999999E-2"/>
    <x v="1"/>
    <x v="0"/>
    <x v="0"/>
    <n v="-26.703998009999999"/>
    <n v="-26.4545645"/>
    <n v="12.29279528"/>
    <n v="17.829265360000001"/>
    <n v="52.634334209999999"/>
    <n v="17.83072568"/>
    <n v="-4.4373663249999993"/>
    <n v="13.089884854999999"/>
    <n v="15.06176048"/>
  </r>
  <r>
    <n v="216"/>
    <x v="3"/>
    <x v="0"/>
    <x v="11"/>
    <n v="2"/>
    <x v="94"/>
    <x v="0"/>
    <x v="0"/>
    <n v="17.185072099999999"/>
    <n v="32.020093490000001"/>
    <n v="17.332847709999999"/>
    <n v="1.695753839"/>
    <n v="6.8014466889999996"/>
    <n v="4.1223755649999996"/>
    <n v="9.4404129694999988"/>
    <n v="19.410770089500001"/>
    <n v="10.727611637499999"/>
  </r>
  <r>
    <n v="217"/>
    <x v="3"/>
    <x v="0"/>
    <x v="11"/>
    <n v="1.4999986890000001"/>
    <x v="95"/>
    <x v="0"/>
    <x v="0"/>
    <n v="2.90580587"/>
    <n v="3.1688862609999999"/>
    <n v="16.922331679999999"/>
    <n v="4.4786031370000003"/>
    <n v="8.7555540040000004"/>
    <n v="7.052473258"/>
    <n v="3.6922045035000002"/>
    <n v="5.9622201325000006"/>
    <n v="11.987402468999999"/>
  </r>
  <r>
    <n v="218"/>
    <x v="3"/>
    <x v="0"/>
    <x v="11"/>
    <n v="0.99999970199999999"/>
    <x v="73"/>
    <x v="0"/>
    <x v="0"/>
    <n v="15.17173946"/>
    <n v="46.820527349999999"/>
    <n v="15.17480181"/>
    <n v="4.8593568249999999"/>
    <n v="7.2923250130000001"/>
    <n v="9.2784936079999998"/>
    <n v="10.0155481425"/>
    <n v="27.056426181500001"/>
    <n v="12.226647709"/>
  </r>
  <r>
    <n v="219"/>
    <x v="3"/>
    <x v="0"/>
    <x v="11"/>
    <n v="0.49999991100000002"/>
    <x v="89"/>
    <x v="0"/>
    <x v="0"/>
    <n v="16.83221224"/>
    <n v="30.898613009999998"/>
    <n v="17.009442199999999"/>
    <n v="14.71076674"/>
    <n v="20.069786520000001"/>
    <n v="16.247674459999999"/>
    <n v="15.77148949"/>
    <n v="25.484199765"/>
    <n v="16.628558329999997"/>
  </r>
  <r>
    <n v="220"/>
    <x v="3"/>
    <x v="0"/>
    <x v="11"/>
    <n v="0.20000004800000001"/>
    <x v="33"/>
    <x v="0"/>
    <x v="0"/>
    <n v="13.958249629999999"/>
    <n v="28.162780009999999"/>
    <n v="14.1330303"/>
    <n v="19.805765009999998"/>
    <n v="24.451375299999999"/>
    <n v="21.646422690000001"/>
    <n v="16.88200732"/>
    <n v="26.307077655000001"/>
    <n v="17.889726495000001"/>
  </r>
  <r>
    <n v="221"/>
    <x v="3"/>
    <x v="0"/>
    <x v="11"/>
    <n v="9.9999979000000003E-2"/>
    <x v="12"/>
    <x v="0"/>
    <x v="0"/>
    <n v="-11.54380106"/>
    <n v="-11.428504670000001"/>
    <n v="16.00373523"/>
    <n v="13.152907770000001"/>
    <n v="29.43136153"/>
    <n v="13.26139483"/>
    <n v="0.80455335500000036"/>
    <n v="9.0014284300000007"/>
    <n v="14.63256503"/>
  </r>
  <r>
    <n v="222"/>
    <x v="3"/>
    <x v="0"/>
    <x v="11"/>
    <n v="4.9999990000000001E-2"/>
    <x v="8"/>
    <x v="0"/>
    <x v="0"/>
    <n v="13.44188198"/>
    <n v="19.964109560000001"/>
    <n v="14.579729240000001"/>
    <n v="27.557647559999999"/>
    <n v="43.176713169999999"/>
    <n v="27.678610519999999"/>
    <n v="20.499764769999999"/>
    <n v="31.570411364999998"/>
    <n v="21.129169879999999"/>
  </r>
  <r>
    <n v="223"/>
    <x v="3"/>
    <x v="0"/>
    <x v="11"/>
    <n v="1.9999998000000001E-2"/>
    <x v="55"/>
    <x v="0"/>
    <x v="0"/>
    <n v="-23.949862979999999"/>
    <n v="-23.85018852"/>
    <n v="16.359931419999999"/>
    <n v="18.954266400000002"/>
    <n v="48.528314520000002"/>
    <n v="18.959120469999998"/>
    <n v="-2.4977982899999986"/>
    <n v="12.339063000000001"/>
    <n v="17.659525944999999"/>
  </r>
  <r>
    <n v="224"/>
    <x v="3"/>
    <x v="0"/>
    <x v="11"/>
    <n v="1.0000004999999999E-2"/>
    <x v="1"/>
    <x v="0"/>
    <x v="0"/>
    <n v="0.82434496499999999"/>
    <n v="3.0237626870000001"/>
    <n v="6.5889372899999996"/>
    <n v="26.71805075"/>
    <n v="57.491493310000003"/>
    <n v="26.721694469999999"/>
    <n v="13.771197857500001"/>
    <n v="30.257627998500002"/>
    <n v="16.65531588"/>
  </r>
  <r>
    <n v="238"/>
    <x v="3"/>
    <x v="0"/>
    <x v="11"/>
    <n v="2"/>
    <x v="94"/>
    <x v="0"/>
    <x v="0"/>
    <n v="12.82790125"/>
    <n v="45.815227540000002"/>
    <n v="12.83019861"/>
    <n v="-2.118333217"/>
    <n v="1.515643166"/>
    <n v="2.6649740620000002"/>
    <n v="5.3547840165"/>
    <n v="23.665435352999999"/>
    <n v="7.7475863360000004"/>
  </r>
  <r>
    <n v="239"/>
    <x v="3"/>
    <x v="0"/>
    <x v="11"/>
    <n v="1.4999997620000001"/>
    <x v="95"/>
    <x v="0"/>
    <x v="0"/>
    <n v="8.2439797299999995"/>
    <n v="41.079238590000003"/>
    <n v="8.2465798209999992"/>
    <n v="-3.52446818"/>
    <n v="-0.56061333700000004"/>
    <n v="2.8324252350000001"/>
    <n v="2.359755775"/>
    <n v="20.259312626500002"/>
    <n v="5.5395025279999999"/>
  </r>
  <r>
    <n v="240"/>
    <x v="3"/>
    <x v="0"/>
    <x v="11"/>
    <n v="1.0000001190000001"/>
    <x v="73"/>
    <x v="0"/>
    <x v="0"/>
    <n v="1.1221480829999999"/>
    <n v="1.60365015"/>
    <n v="13.194614"/>
    <n v="8.2112965169999992"/>
    <n v="17.276829559999999"/>
    <n v="8.8668412419999996"/>
    <n v="4.6667223"/>
    <n v="9.4402398549999997"/>
    <n v="11.030727621"/>
  </r>
  <r>
    <n v="241"/>
    <x v="3"/>
    <x v="0"/>
    <x v="11"/>
    <n v="0.49999979100000003"/>
    <x v="89"/>
    <x v="0"/>
    <x v="0"/>
    <n v="0.75349670199999996"/>
    <n v="1.156537446"/>
    <n v="13.748228920000001"/>
    <n v="11.40764068"/>
    <n v="19.118520669999999"/>
    <n v="12.26659783"/>
    <n v="6.0805686909999999"/>
    <n v="10.137529058"/>
    <n v="13.007413375"/>
  </r>
  <r>
    <n v="242"/>
    <x v="3"/>
    <x v="0"/>
    <x v="11"/>
    <n v="0.199999973"/>
    <x v="33"/>
    <x v="0"/>
    <x v="0"/>
    <n v="8.7422402950000002"/>
    <n v="10.82304959"/>
    <n v="13.28193037"/>
    <n v="18.280234400000001"/>
    <n v="24.548664609999999"/>
    <n v="19.4652688"/>
    <n v="13.5112373475"/>
    <n v="17.6858571"/>
    <n v="16.373599585000001"/>
  </r>
  <r>
    <n v="243"/>
    <x v="3"/>
    <x v="0"/>
    <x v="11"/>
    <n v="9.9999993999999995E-2"/>
    <x v="12"/>
    <x v="0"/>
    <x v="0"/>
    <n v="-12.77166042"/>
    <n v="-11.774220850000001"/>
    <n v="6.1601731830000004"/>
    <n v="3.5694203330000001"/>
    <n v="22.909575610000001"/>
    <n v="3.6424399950000002"/>
    <n v="-4.6011200434999999"/>
    <n v="5.5676773800000001"/>
    <n v="4.9013065890000007"/>
  </r>
  <r>
    <n v="244"/>
    <x v="3"/>
    <x v="0"/>
    <x v="11"/>
    <n v="5.0000016000000001E-2"/>
    <x v="8"/>
    <x v="0"/>
    <x v="0"/>
    <n v="11.3922594"/>
    <n v="14.39818987"/>
    <n v="14.56188437"/>
    <n v="28.559436340000001"/>
    <n v="46.274446560000001"/>
    <n v="28.633667119999998"/>
    <n v="19.975847870000003"/>
    <n v="30.336318214999999"/>
    <n v="21.597775745"/>
  </r>
  <r>
    <n v="245"/>
    <x v="3"/>
    <x v="0"/>
    <x v="11"/>
    <n v="1.9999998000000001E-2"/>
    <x v="55"/>
    <x v="0"/>
    <x v="0"/>
    <n v="-22.56883732"/>
    <n v="-22.451643270000002"/>
    <n v="15.654684489999999"/>
    <n v="18.109568960000001"/>
    <n v="49.768683340000003"/>
    <n v="18.112579740000001"/>
    <n v="-2.2296341799999997"/>
    <n v="13.658520035"/>
    <n v="16.883632115000001"/>
  </r>
  <r>
    <n v="246"/>
    <x v="3"/>
    <x v="0"/>
    <x v="11"/>
    <n v="1.0000004E-2"/>
    <x v="1"/>
    <x v="0"/>
    <x v="0"/>
    <n v="-27.698661619999999"/>
    <n v="-26.762059000000001"/>
    <n v="6.1947188909999999"/>
    <n v="8.7470359010000003"/>
    <n v="35.23033753"/>
    <n v="8.7581092050000002"/>
    <n v="-9.4758128594999995"/>
    <n v="4.2341392649999996"/>
    <n v="7.4764140480000005"/>
  </r>
  <r>
    <n v="260"/>
    <x v="3"/>
    <x v="0"/>
    <x v="11"/>
    <n v="1.9999997620000001"/>
    <x v="94"/>
    <x v="0"/>
    <x v="0"/>
    <n v="20.479793310000002"/>
    <n v="48.49066904"/>
    <n v="20.486726109999999"/>
    <n v="8.1338464930000001"/>
    <n v="10.812615709999999"/>
    <n v="11.849117100000001"/>
    <n v="14.306819901500001"/>
    <n v="29.651642375000002"/>
    <n v="16.167921605"/>
  </r>
  <r>
    <n v="261"/>
    <x v="3"/>
    <x v="0"/>
    <x v="11"/>
    <n v="1.5000008339999999"/>
    <x v="95"/>
    <x v="0"/>
    <x v="0"/>
    <n v="12.661528649999999"/>
    <n v="46.661795400000003"/>
    <n v="12.663351520000001"/>
    <n v="1.870118221"/>
    <n v="6.7683358939999998"/>
    <n v="4.3983933710000001"/>
    <n v="7.2658234354999998"/>
    <n v="26.715065647000003"/>
    <n v="8.5308724455"/>
  </r>
  <r>
    <n v="262"/>
    <x v="3"/>
    <x v="0"/>
    <x v="11"/>
    <n v="1.0000002379999999"/>
    <x v="73"/>
    <x v="0"/>
    <x v="0"/>
    <n v="10.335380990000001"/>
    <n v="43.32911095"/>
    <n v="10.33776308"/>
    <n v="-1.134462157"/>
    <n v="0.44266834900000002"/>
    <n v="6.82403564"/>
    <n v="4.6004594165000006"/>
    <n v="21.885889649500001"/>
    <n v="8.5808993600000001"/>
  </r>
  <r>
    <n v="263"/>
    <x v="3"/>
    <x v="0"/>
    <x v="11"/>
    <n v="0.5"/>
    <x v="89"/>
    <x v="0"/>
    <x v="0"/>
    <n v="9.7212459649999996"/>
    <n v="36.80572797"/>
    <n v="9.7306587499999999"/>
    <n v="7.3941006749999998"/>
    <n v="11.203664870000001"/>
    <n v="10.04690811"/>
    <n v="8.5576733199999993"/>
    <n v="24.004696420000002"/>
    <n v="9.8887834300000002"/>
  </r>
  <r>
    <n v="264"/>
    <x v="3"/>
    <x v="0"/>
    <x v="11"/>
    <n v="0.20000016700000001"/>
    <x v="33"/>
    <x v="0"/>
    <x v="0"/>
    <n v="-14.23194423"/>
    <n v="-13.95484373"/>
    <n v="11.983463670000001"/>
    <n v="0.11621873200000001"/>
    <n v="22.173184190000001"/>
    <n v="0.16959975299999999"/>
    <n v="-7.0578627489999999"/>
    <n v="4.1091702300000001"/>
    <n v="6.0765317115000004"/>
  </r>
  <r>
    <n v="265"/>
    <x v="3"/>
    <x v="0"/>
    <x v="11"/>
    <n v="0.100000009"/>
    <x v="12"/>
    <x v="0"/>
    <x v="0"/>
    <n v="13.72097389"/>
    <n v="22.505228410000001"/>
    <n v="14.36162487"/>
    <n v="23.612199660000002"/>
    <n v="28.99611543"/>
    <n v="25.101864169999999"/>
    <n v="18.666586774999999"/>
    <n v="25.750671920000002"/>
    <n v="19.731744519999999"/>
  </r>
  <r>
    <n v="266"/>
    <x v="3"/>
    <x v="0"/>
    <x v="11"/>
    <n v="4.9999986000000003E-2"/>
    <x v="8"/>
    <x v="0"/>
    <x v="0"/>
    <n v="-2.7598803319999998"/>
    <n v="-1.5882568429999999"/>
    <n v="7.3793644150000004"/>
    <n v="22.110647830000001"/>
    <n v="42.653623750000001"/>
    <n v="22.149379069999998"/>
    <n v="9.6753837490000016"/>
    <n v="20.532683453499999"/>
    <n v="14.7643717425"/>
  </r>
  <r>
    <n v="267"/>
    <x v="3"/>
    <x v="0"/>
    <x v="11"/>
    <n v="1.9999998000000001E-2"/>
    <x v="55"/>
    <x v="0"/>
    <x v="0"/>
    <n v="10.70841482"/>
    <n v="14.800332239999999"/>
    <n v="12.9949464"/>
    <n v="28.851725829999999"/>
    <n v="52.832080810000001"/>
    <n v="28.86915123"/>
    <n v="19.780070325000001"/>
    <n v="33.816206524999998"/>
    <n v="20.932048815000002"/>
  </r>
  <r>
    <n v="268"/>
    <x v="3"/>
    <x v="0"/>
    <x v="11"/>
    <n v="1.0000001E-2"/>
    <x v="1"/>
    <x v="0"/>
    <x v="0"/>
    <n v="-16.50536644"/>
    <n v="-14.82623063"/>
    <n v="3.4010404859999999"/>
    <n v="22.113734149999999"/>
    <n v="56.381452770000003"/>
    <n v="22.115370039999998"/>
    <n v="2.8041838549999998"/>
    <n v="20.777611070000003"/>
    <n v="12.758205262999999"/>
  </r>
  <r>
    <n v="282"/>
    <x v="3"/>
    <x v="0"/>
    <x v="11"/>
    <n v="2.0000002380000002"/>
    <x v="94"/>
    <x v="0"/>
    <x v="0"/>
    <n v="13.05933228"/>
    <n v="15.61420669"/>
    <n v="16.69608912"/>
    <n v="-1.647916259"/>
    <n v="0.63761767599999997"/>
    <n v="4.9359981050000004"/>
    <n v="5.7057080104999995"/>
    <n v="8.1259121830000005"/>
    <n v="10.8160436125"/>
  </r>
  <r>
    <n v="283"/>
    <x v="3"/>
    <x v="0"/>
    <x v="11"/>
    <n v="1.5000007150000001"/>
    <x v="95"/>
    <x v="0"/>
    <x v="0"/>
    <n v="15.154009970000001"/>
    <n v="45.117230640000002"/>
    <n v="15.15852574"/>
    <n v="4.2171829389999997"/>
    <n v="11.457828559999999"/>
    <n v="5.4256110790000003"/>
    <n v="9.6855964545000006"/>
    <n v="28.287529599999999"/>
    <n v="10.292068409500001"/>
  </r>
  <r>
    <n v="284"/>
    <x v="3"/>
    <x v="0"/>
    <x v="11"/>
    <n v="1.0000003580000001"/>
    <x v="73"/>
    <x v="0"/>
    <x v="0"/>
    <n v="5.2259716039999997"/>
    <n v="5.5422131429999997"/>
    <n v="17.82987301"/>
    <n v="7.0121287380000004"/>
    <n v="13.07464802"/>
    <n v="8.456482737"/>
    <n v="6.1190501709999996"/>
    <n v="9.3084305814999997"/>
    <n v="13.143177873500001"/>
  </r>
  <r>
    <n v="285"/>
    <x v="3"/>
    <x v="0"/>
    <x v="11"/>
    <n v="0.49999993999999998"/>
    <x v="89"/>
    <x v="0"/>
    <x v="0"/>
    <n v="17.688781479999999"/>
    <n v="37.617941999999999"/>
    <n v="17.73390255"/>
    <n v="15.295081809999999"/>
    <n v="21.302282439999999"/>
    <n v="16.581003970000001"/>
    <n v="16.491931645000001"/>
    <n v="29.460112219999999"/>
    <n v="17.15745326"/>
  </r>
  <r>
    <n v="286"/>
    <x v="3"/>
    <x v="0"/>
    <x v="11"/>
    <n v="0.200000077"/>
    <x v="33"/>
    <x v="0"/>
    <x v="0"/>
    <n v="-11.86565659"/>
    <n v="-11.181922889999999"/>
    <n v="8.0014478110000002"/>
    <n v="7.9120597640000003"/>
    <n v="20.090428979999999"/>
    <n v="8.2256821630000001"/>
    <n v="-1.976798413"/>
    <n v="4.4542530449999997"/>
    <n v="8.1135649870000002"/>
  </r>
  <r>
    <n v="287"/>
    <x v="3"/>
    <x v="0"/>
    <x v="11"/>
    <n v="0.100000091"/>
    <x v="12"/>
    <x v="0"/>
    <x v="0"/>
    <n v="8.742629311"/>
    <n v="11.08070655"/>
    <n v="12.87466948"/>
    <n v="25.332350089999998"/>
    <n v="38.285342049999997"/>
    <n v="25.558795790000001"/>
    <n v="17.0374897005"/>
    <n v="24.6830243"/>
    <n v="19.216732635"/>
  </r>
  <r>
    <n v="288"/>
    <x v="3"/>
    <x v="0"/>
    <x v="11"/>
    <n v="5.0000016000000001E-2"/>
    <x v="8"/>
    <x v="0"/>
    <x v="0"/>
    <n v="12.370981110000001"/>
    <n v="16.142515150000001"/>
    <n v="14.83809291"/>
    <n v="23.901816620000002"/>
    <n v="44.549623629999999"/>
    <n v="23.939542400000001"/>
    <n v="18.136398865"/>
    <n v="30.34606939"/>
    <n v="19.388817655"/>
  </r>
  <r>
    <n v="289"/>
    <x v="3"/>
    <x v="0"/>
    <x v="11"/>
    <n v="1.9999995999999999E-2"/>
    <x v="55"/>
    <x v="0"/>
    <x v="0"/>
    <n v="-3.927383099"/>
    <n v="-1.034448898"/>
    <n v="2.7617940440000002"/>
    <n v="21.674005579999999"/>
    <n v="51.504340040000002"/>
    <n v="21.678554609999999"/>
    <n v="8.8733112404999996"/>
    <n v="25.234945571000001"/>
    <n v="12.220174326999999"/>
  </r>
  <r>
    <n v="290"/>
    <x v="3"/>
    <x v="0"/>
    <x v="11"/>
    <n v="1.0000004E-2"/>
    <x v="1"/>
    <x v="0"/>
    <x v="0"/>
    <n v="-33.728474800000001"/>
    <n v="-32.914050029999999"/>
    <n v="6.857978761"/>
    <n v="3.608797075"/>
    <n v="36.604199690000002"/>
    <n v="3.611925667"/>
    <n v="-15.059838862500001"/>
    <n v="1.8450748300000015"/>
    <n v="5.2349522139999998"/>
  </r>
  <r>
    <n v="304"/>
    <x v="3"/>
    <x v="0"/>
    <x v="11"/>
    <n v="1.9999992849999999"/>
    <x v="94"/>
    <x v="0"/>
    <x v="0"/>
    <n v="18.39703957"/>
    <n v="47.478340940000002"/>
    <n v="18.402486549999999"/>
    <n v="6.0140700430000003"/>
    <n v="11.42819948"/>
    <n v="7.7878619000000002"/>
    <n v="12.2055548065"/>
    <n v="29.453270209999999"/>
    <n v="13.095174224999999"/>
  </r>
  <r>
    <n v="305"/>
    <x v="3"/>
    <x v="0"/>
    <x v="11"/>
    <n v="1.5"/>
    <x v="95"/>
    <x v="0"/>
    <x v="0"/>
    <n v="12.439100610000001"/>
    <n v="43.954378560000002"/>
    <n v="12.44234018"/>
    <n v="-1.289327409"/>
    <n v="3.379254151"/>
    <n v="2.1652017649999999"/>
    <n v="5.5748866005000002"/>
    <n v="23.6668163555"/>
    <n v="7.3037709725000006"/>
  </r>
  <r>
    <n v="306"/>
    <x v="3"/>
    <x v="0"/>
    <x v="11"/>
    <n v="1"/>
    <x v="73"/>
    <x v="0"/>
    <x v="0"/>
    <n v="16.478247490000001"/>
    <n v="40.47976912"/>
    <n v="16.495954350000002"/>
    <n v="18.405297300000001"/>
    <n v="21.875782999999998"/>
    <n v="21.02764148"/>
    <n v="17.441772395000001"/>
    <n v="31.177776059999999"/>
    <n v="18.761797915000002"/>
  </r>
  <r>
    <n v="307"/>
    <x v="3"/>
    <x v="0"/>
    <x v="11"/>
    <n v="0.50000011899999997"/>
    <x v="89"/>
    <x v="0"/>
    <x v="0"/>
    <n v="13.497526840000001"/>
    <n v="26.001199419999999"/>
    <n v="13.75955774"/>
    <n v="11.11968405"/>
    <n v="15.381663959999999"/>
    <n v="13.28350369"/>
    <n v="12.308605445000001"/>
    <n v="20.691431689999998"/>
    <n v="13.521530715000001"/>
  </r>
  <r>
    <n v="308"/>
    <x v="3"/>
    <x v="0"/>
    <x v="11"/>
    <n v="0.20000000300000001"/>
    <x v="33"/>
    <x v="0"/>
    <x v="0"/>
    <n v="11.824943230000001"/>
    <n v="16.28282531"/>
    <n v="13.85245506"/>
    <n v="21.02514747"/>
    <n v="32.502150540000002"/>
    <n v="21.348227550000001"/>
    <n v="16.425045350000001"/>
    <n v="24.392487925000001"/>
    <n v="17.600341305000001"/>
  </r>
  <r>
    <n v="309"/>
    <x v="3"/>
    <x v="0"/>
    <x v="11"/>
    <n v="0.100000016"/>
    <x v="12"/>
    <x v="0"/>
    <x v="0"/>
    <n v="11.54041205"/>
    <n v="27.319421940000002"/>
    <n v="11.664784129999999"/>
    <n v="21.619285260000002"/>
    <n v="26.487989379999998"/>
    <n v="23.341999309999999"/>
    <n v="16.579848654999999"/>
    <n v="26.90370566"/>
    <n v="17.50339172"/>
  </r>
  <r>
    <n v="310"/>
    <x v="3"/>
    <x v="0"/>
    <x v="11"/>
    <n v="5.0000033999999999E-2"/>
    <x v="8"/>
    <x v="0"/>
    <x v="0"/>
    <n v="-16.903414560000002"/>
    <n v="-16.137463010000001"/>
    <n v="7.2516525669999998"/>
    <n v="10.44780993"/>
    <n v="44.486208740000002"/>
    <n v="10.44967859"/>
    <n v="-3.2278023150000008"/>
    <n v="14.174372865"/>
    <n v="8.8506655784999992"/>
  </r>
  <r>
    <n v="311"/>
    <x v="3"/>
    <x v="0"/>
    <x v="11"/>
    <n v="1.9999998000000001E-2"/>
    <x v="55"/>
    <x v="0"/>
    <x v="0"/>
    <n v="-11.33121268"/>
    <n v="-9.5855630030000007"/>
    <n v="3.5095309110000001"/>
    <n v="21.40777104"/>
    <n v="51.367795379999997"/>
    <n v="21.412188059999998"/>
    <n v="5.03827918"/>
    <n v="20.8911161885"/>
    <n v="12.460859485499999"/>
  </r>
  <r>
    <n v="312"/>
    <x v="3"/>
    <x v="0"/>
    <x v="11"/>
    <n v="9.9999949999999994E-3"/>
    <x v="1"/>
    <x v="0"/>
    <x v="0"/>
    <n v="-9.9624143170000004"/>
    <n v="-7.3809576809999999"/>
    <n v="1.633721271"/>
    <n v="24.07223617"/>
    <n v="53.157495910000002"/>
    <n v="24.077621629999999"/>
    <n v="7.0549109264999998"/>
    <n v="22.888269114500002"/>
    <n v="12.855671450499999"/>
  </r>
  <r>
    <n v="326"/>
    <x v="3"/>
    <x v="0"/>
    <x v="11"/>
    <n v="2.0000002380000002"/>
    <x v="94"/>
    <x v="0"/>
    <x v="0"/>
    <n v="9.8809660390000005"/>
    <n v="42.826592220000002"/>
    <n v="9.8833971740000006"/>
    <n v="-2.9867089679999999"/>
    <n v="1.0076936240000001"/>
    <n v="1.7574202860000001"/>
    <n v="3.4471285355000001"/>
    <n v="21.917142922"/>
    <n v="5.8204087300000005"/>
  </r>
  <r>
    <n v="327"/>
    <x v="3"/>
    <x v="0"/>
    <x v="11"/>
    <n v="1.5"/>
    <x v="95"/>
    <x v="0"/>
    <x v="0"/>
    <n v="15.37044845"/>
    <n v="47.026234469999999"/>
    <n v="15.37350183"/>
    <n v="3.0085728060000001"/>
    <n v="6.135143952"/>
    <n v="6.852065176"/>
    <n v="9.1895106280000007"/>
    <n v="26.580689210999999"/>
    <n v="11.112783502999999"/>
  </r>
  <r>
    <n v="328"/>
    <x v="3"/>
    <x v="0"/>
    <x v="11"/>
    <n v="1.0000002379999999"/>
    <x v="73"/>
    <x v="0"/>
    <x v="0"/>
    <n v="16.471063839999999"/>
    <n v="36.350885839999997"/>
    <n v="16.516949050000001"/>
    <n v="7.6996981"/>
    <n v="12.560666429999999"/>
    <n v="9.65081232"/>
    <n v="12.085380969999999"/>
    <n v="24.455776134999997"/>
    <n v="13.083880685"/>
  </r>
  <r>
    <n v="329"/>
    <x v="3"/>
    <x v="0"/>
    <x v="11"/>
    <n v="0.49999982100000001"/>
    <x v="89"/>
    <x v="0"/>
    <x v="0"/>
    <n v="-0.57254959900000002"/>
    <n v="3.4351090000000001E-2"/>
    <n v="11.267192720000001"/>
    <n v="6.7622885630000003"/>
    <n v="22.08944172"/>
    <n v="6.9183251600000002"/>
    <n v="3.094869482"/>
    <n v="11.061896405000001"/>
    <n v="9.0927589399999995"/>
  </r>
  <r>
    <n v="330"/>
    <x v="3"/>
    <x v="0"/>
    <x v="11"/>
    <n v="0.20000010700000001"/>
    <x v="33"/>
    <x v="0"/>
    <x v="0"/>
    <n v="21.642581230000001"/>
    <n v="32.525514440000002"/>
    <n v="22.014704389999999"/>
    <n v="25.774332170000001"/>
    <n v="33.957905429999997"/>
    <n v="26.49175906"/>
    <n v="23.708456699999999"/>
    <n v="33.241709935000003"/>
    <n v="24.253231724999999"/>
  </r>
  <r>
    <n v="331"/>
    <x v="3"/>
    <x v="0"/>
    <x v="11"/>
    <n v="0.10000000100000001"/>
    <x v="12"/>
    <x v="0"/>
    <x v="0"/>
    <n v="-18.44689292"/>
    <n v="-18.167544039999999"/>
    <n v="11.841676919999999"/>
    <n v="1.3699866919999999"/>
    <n v="17.545548549999999"/>
    <n v="1.551798263"/>
    <n v="-8.5384531139999993"/>
    <n v="-0.31099774499999988"/>
    <n v="6.6967375914999998"/>
  </r>
  <r>
    <n v="332"/>
    <x v="3"/>
    <x v="0"/>
    <x v="11"/>
    <n v="5.0000001000000002E-2"/>
    <x v="8"/>
    <x v="0"/>
    <x v="0"/>
    <n v="19.27639473"/>
    <n v="26.327339609999999"/>
    <n v="20.240422850000002"/>
    <n v="27.264883470000001"/>
    <n v="41.637724179999999"/>
    <n v="27.42682447"/>
    <n v="23.2706391"/>
    <n v="33.982531895000001"/>
    <n v="23.833623660000001"/>
  </r>
  <r>
    <n v="333"/>
    <x v="3"/>
    <x v="0"/>
    <x v="11"/>
    <n v="2.0000001E-2"/>
    <x v="55"/>
    <x v="0"/>
    <x v="0"/>
    <n v="11.19042192"/>
    <n v="15.752285280000001"/>
    <n v="13.17390329"/>
    <n v="29.52109295"/>
    <n v="50.224478339999997"/>
    <n v="29.558227810000002"/>
    <n v="20.355757435000001"/>
    <n v="32.98838181"/>
    <n v="21.366065550000002"/>
  </r>
  <r>
    <n v="334"/>
    <x v="3"/>
    <x v="0"/>
    <x v="11"/>
    <n v="1.0000004999999999E-2"/>
    <x v="1"/>
    <x v="0"/>
    <x v="0"/>
    <n v="-1.5782460270000001"/>
    <n v="0.41738779100000001"/>
    <n v="5.5650817840000002"/>
    <n v="28.014821829999999"/>
    <n v="51.2048688"/>
    <n v="28.035739199999998"/>
    <n v="13.2182879015"/>
    <n v="25.811128295500001"/>
    <n v="16.800410491999997"/>
  </r>
  <r>
    <n v="348"/>
    <x v="3"/>
    <x v="0"/>
    <x v="11"/>
    <n v="1.9999997620000001"/>
    <x v="94"/>
    <x v="0"/>
    <x v="0"/>
    <n v="21.671480429999999"/>
    <n v="51.743509889999999"/>
    <n v="21.675783110000001"/>
    <n v="6.0922066260000003"/>
    <n v="10.240724930000001"/>
    <n v="8.5940858119999994"/>
    <n v="13.881843527999999"/>
    <n v="30.992117409999999"/>
    <n v="15.134934461"/>
  </r>
  <r>
    <n v="349"/>
    <x v="3"/>
    <x v="0"/>
    <x v="11"/>
    <n v="1.5000004769999999"/>
    <x v="95"/>
    <x v="0"/>
    <x v="0"/>
    <n v="7.5057276880000003"/>
    <n v="8.0034403350000005"/>
    <n v="17.798713830000001"/>
    <n v="2.524589824"/>
    <n v="8.4357228689999992"/>
    <n v="4.3929176009999997"/>
    <n v="5.0151587559999999"/>
    <n v="8.2195816019999999"/>
    <n v="11.095815715500001"/>
  </r>
  <r>
    <n v="350"/>
    <x v="3"/>
    <x v="0"/>
    <x v="11"/>
    <n v="1.0000007150000001"/>
    <x v="73"/>
    <x v="0"/>
    <x v="0"/>
    <n v="14.765989920000001"/>
    <n v="19.61811977"/>
    <n v="16.53416644"/>
    <n v="13.436778889999999"/>
    <n v="19.973456110000001"/>
    <n v="14.57040121"/>
    <n v="14.101384405000001"/>
    <n v="19.79578794"/>
    <n v="15.552283825"/>
  </r>
  <r>
    <n v="351"/>
    <x v="3"/>
    <x v="0"/>
    <x v="11"/>
    <n v="0.5"/>
    <x v="89"/>
    <x v="0"/>
    <x v="0"/>
    <n v="25.402392299999999"/>
    <n v="39.241029750000003"/>
    <n v="25.586162460000001"/>
    <n v="21.652027830000002"/>
    <n v="25.423649600000001"/>
    <n v="24.027210060000002"/>
    <n v="23.527210064999998"/>
    <n v="32.332339675"/>
    <n v="24.806686259999999"/>
  </r>
  <r>
    <n v="352"/>
    <x v="3"/>
    <x v="0"/>
    <x v="11"/>
    <n v="0.19999994300000001"/>
    <x v="33"/>
    <x v="0"/>
    <x v="0"/>
    <n v="-13.27143364"/>
    <n v="-13.11785927"/>
    <n v="14.644473469999999"/>
    <n v="4.3712152140000002"/>
    <n v="19.131808209999999"/>
    <n v="4.5715331609999996"/>
    <n v="-4.4501092129999993"/>
    <n v="3.0069744699999994"/>
    <n v="9.6080033154999995"/>
  </r>
  <r>
    <n v="353"/>
    <x v="3"/>
    <x v="0"/>
    <x v="11"/>
    <n v="9.9999986999999999E-2"/>
    <x v="12"/>
    <x v="0"/>
    <x v="0"/>
    <n v="17.925337500000001"/>
    <n v="24.04028851"/>
    <n v="19.160820810000001"/>
    <n v="26.641715560000002"/>
    <n v="37.872548199999997"/>
    <n v="26.982514900000002"/>
    <n v="22.283526530000003"/>
    <n v="30.956418354999997"/>
    <n v="23.071667855000001"/>
  </r>
  <r>
    <n v="354"/>
    <x v="3"/>
    <x v="0"/>
    <x v="11"/>
    <n v="4.9999981999999998E-2"/>
    <x v="8"/>
    <x v="0"/>
    <x v="0"/>
    <n v="9.2293729280000001"/>
    <n v="9.8024064329999998"/>
    <n v="18.741048729999999"/>
    <n v="27.981681080000001"/>
    <n v="42.538189819999999"/>
    <n v="28.136752009999999"/>
    <n v="18.605527004000002"/>
    <n v="26.170298126500001"/>
    <n v="23.438900369999999"/>
  </r>
  <r>
    <n v="355"/>
    <x v="3"/>
    <x v="0"/>
    <x v="11"/>
    <n v="1.9999992000000001E-2"/>
    <x v="55"/>
    <x v="0"/>
    <x v="0"/>
    <n v="-9.4342444370000003"/>
    <n v="-9.1377958410000009"/>
    <n v="12.009058720000001"/>
    <n v="26.10571727"/>
    <n v="48.579279219999997"/>
    <n v="26.13041857"/>
    <n v="8.3357364164999996"/>
    <n v="19.720741689499999"/>
    <n v="19.069738645000001"/>
  </r>
  <r>
    <n v="356"/>
    <x v="3"/>
    <x v="0"/>
    <x v="11"/>
    <n v="1.0000004E-2"/>
    <x v="1"/>
    <x v="0"/>
    <x v="0"/>
    <n v="-1.489822167"/>
    <n v="-0.31955412799999999"/>
    <n v="7.9501855389999996"/>
    <n v="29.030222670000001"/>
    <n v="53.37727778"/>
    <n v="29.046233709999999"/>
    <n v="13.7702002515"/>
    <n v="26.528861826"/>
    <n v="18.498209624499999"/>
  </r>
  <r>
    <n v="370"/>
    <x v="3"/>
    <x v="0"/>
    <x v="11"/>
    <n v="1.999999404"/>
    <x v="94"/>
    <x v="0"/>
    <x v="0"/>
    <n v="20.108791960000001"/>
    <n v="29.98044196"/>
    <n v="20.585225340000001"/>
    <n v="7.5163306219999999"/>
    <n v="11.70718265"/>
    <n v="9.8830263820000006"/>
    <n v="13.812561291000002"/>
    <n v="20.843812305"/>
    <n v="15.234125861000001"/>
  </r>
  <r>
    <n v="371"/>
    <x v="3"/>
    <x v="0"/>
    <x v="11"/>
    <n v="1.5000004769999999"/>
    <x v="95"/>
    <x v="0"/>
    <x v="0"/>
    <n v="0.17432194500000001"/>
    <n v="0.81361090000000003"/>
    <n v="11.433436739999999"/>
    <n v="-3.5198955540000001"/>
    <n v="6.4302460789999998"/>
    <n v="-2.1665414599999999"/>
    <n v="-1.6727868045000001"/>
    <n v="3.6219284895000001"/>
    <n v="4.63344764"/>
  </r>
  <r>
    <n v="372"/>
    <x v="3"/>
    <x v="0"/>
    <x v="11"/>
    <n v="1.0000003580000001"/>
    <x v="73"/>
    <x v="0"/>
    <x v="0"/>
    <n v="12.63452376"/>
    <n v="40.413105940000001"/>
    <n v="12.64216781"/>
    <n v="6.79964353"/>
    <n v="13.15868156"/>
    <n v="8.1467767080000009"/>
    <n v="9.7170836450000007"/>
    <n v="26.78589375"/>
    <n v="10.394472259"/>
  </r>
  <r>
    <n v="373"/>
    <x v="3"/>
    <x v="0"/>
    <x v="11"/>
    <n v="0.5"/>
    <x v="89"/>
    <x v="0"/>
    <x v="0"/>
    <n v="4.1307274749999996"/>
    <n v="5.6068632960000002"/>
    <n v="10.589550880000001"/>
    <n v="7.9718309759999997"/>
    <n v="13.44987931"/>
    <n v="9.6101931139999994"/>
    <n v="6.0512792255000001"/>
    <n v="9.5283713030000001"/>
    <n v="10.099871997000001"/>
  </r>
  <r>
    <n v="374"/>
    <x v="3"/>
    <x v="0"/>
    <x v="11"/>
    <n v="0.200000018"/>
    <x v="33"/>
    <x v="0"/>
    <x v="0"/>
    <n v="4.3489910030000001"/>
    <n v="6.0600538689999999"/>
    <n v="10.182891079999999"/>
    <n v="16.83297838"/>
    <n v="22.653380089999999"/>
    <n v="18.174714120000001"/>
    <n v="10.590984691500001"/>
    <n v="14.3567169795"/>
    <n v="14.178802600000001"/>
  </r>
  <r>
    <n v="375"/>
    <x v="3"/>
    <x v="0"/>
    <x v="11"/>
    <n v="9.9999941999999994E-2"/>
    <x v="12"/>
    <x v="0"/>
    <x v="0"/>
    <n v="17.363325639999999"/>
    <n v="24.02962771"/>
    <n v="18.434321520000001"/>
    <n v="27.570183100000001"/>
    <n v="36.491303930000001"/>
    <n v="28.166988400000001"/>
    <n v="22.46675437"/>
    <n v="30.26046582"/>
    <n v="23.300654960000003"/>
  </r>
  <r>
    <n v="376"/>
    <x v="3"/>
    <x v="0"/>
    <x v="11"/>
    <n v="5.0000042000000001E-2"/>
    <x v="8"/>
    <x v="0"/>
    <x v="0"/>
    <n v="14.09020333"/>
    <n v="17.091849719999999"/>
    <n v="17.193195830000001"/>
    <n v="28.582141119999999"/>
    <n v="43.541477090000001"/>
    <n v="28.723221939999998"/>
    <n v="21.336172224999999"/>
    <n v="30.316663405"/>
    <n v="22.958208884999998"/>
  </r>
  <r>
    <n v="377"/>
    <x v="3"/>
    <x v="0"/>
    <x v="11"/>
    <n v="1.9999995999999999E-2"/>
    <x v="55"/>
    <x v="0"/>
    <x v="0"/>
    <n v="-30.185951370000002"/>
    <n v="-30.16630825"/>
    <n v="23.440090779999998"/>
    <n v="17.345832949999998"/>
    <n v="49.295059209999998"/>
    <n v="17.348657360000001"/>
    <n v="-6.4200592100000016"/>
    <n v="9.5643754799999989"/>
    <n v="20.394374069999998"/>
  </r>
  <r>
    <n v="378"/>
    <x v="3"/>
    <x v="0"/>
    <x v="11"/>
    <n v="0.01"/>
    <x v="1"/>
    <x v="0"/>
    <x v="0"/>
    <n v="9.7421515E-2"/>
    <n v="3.2494828249999999"/>
    <n v="4.6530810880000004"/>
    <n v="28.142911689999998"/>
    <n v="54.200950300000002"/>
    <n v="28.153705729999999"/>
    <n v="14.120166602499999"/>
    <n v="28.725216562500002"/>
    <n v="16.403393409"/>
  </r>
  <r>
    <n v="392"/>
    <x v="3"/>
    <x v="0"/>
    <x v="11"/>
    <n v="2"/>
    <x v="94"/>
    <x v="0"/>
    <x v="0"/>
    <n v="14.69886586"/>
    <n v="49.275788079999998"/>
    <n v="14.70043132"/>
    <n v="-0.14763396500000001"/>
    <n v="5.4941433980000003"/>
    <n v="2.3153652060000001"/>
    <n v="7.2756159474999995"/>
    <n v="27.384965738999998"/>
    <n v="8.5078982629999995"/>
  </r>
  <r>
    <n v="405"/>
    <x v="3"/>
    <x v="0"/>
    <x v="11"/>
    <n v="2.0000009539999999"/>
    <x v="94"/>
    <x v="0"/>
    <x v="0"/>
    <n v="17.398435150000001"/>
    <n v="25.724204759999999"/>
    <n v="18.100735709999999"/>
    <n v="5.5817764209999998"/>
    <n v="12.236973600000001"/>
    <n v="6.8907032600000004"/>
    <n v="11.490105785500001"/>
    <n v="18.980589179999999"/>
    <n v="12.495719484999999"/>
  </r>
  <r>
    <n v="406"/>
    <x v="3"/>
    <x v="0"/>
    <x v="11"/>
    <n v="1.4999995230000001"/>
    <x v="95"/>
    <x v="0"/>
    <x v="0"/>
    <n v="13.713010110000001"/>
    <n v="40.053462760000002"/>
    <n v="13.72353727"/>
    <n v="1.3520987849999999"/>
    <n v="4.9895101369999999"/>
    <n v="5.0103529829999998"/>
    <n v="7.5325544475000008"/>
    <n v="22.521486448499999"/>
    <n v="9.3669451264999992"/>
  </r>
  <r>
    <n v="407"/>
    <x v="3"/>
    <x v="0"/>
    <x v="11"/>
    <n v="0.99999976199999996"/>
    <x v="73"/>
    <x v="0"/>
    <x v="0"/>
    <n v="19.063150539999999"/>
    <n v="44.77235228"/>
    <n v="19.0749754"/>
    <n v="14.33309888"/>
    <n v="20.127095910000001"/>
    <n v="15.702699819999999"/>
    <n v="16.698124709999998"/>
    <n v="32.449724095000001"/>
    <n v="17.38883761"/>
  </r>
  <r>
    <n v="408"/>
    <x v="3"/>
    <x v="0"/>
    <x v="11"/>
    <n v="0.50000005999999997"/>
    <x v="89"/>
    <x v="0"/>
    <x v="0"/>
    <n v="19.745176149999999"/>
    <n v="31.703483110000001"/>
    <n v="20.033979089999999"/>
    <n v="16.734856820000001"/>
    <n v="22.52718419"/>
    <n v="18.08728374"/>
    <n v="18.240016484999998"/>
    <n v="27.11533365"/>
    <n v="19.060631415"/>
  </r>
  <r>
    <n v="409"/>
    <x v="3"/>
    <x v="0"/>
    <x v="11"/>
    <n v="0.200000018"/>
    <x v="33"/>
    <x v="0"/>
    <x v="0"/>
    <n v="1.3967261900000001"/>
    <n v="2.5921555569999999"/>
    <n v="9.4881569609999996"/>
    <n v="14.71959934"/>
    <n v="31.039354759999998"/>
    <n v="14.825564330000001"/>
    <n v="8.0581627650000005"/>
    <n v="16.8157551585"/>
    <n v="12.1568606455"/>
  </r>
  <r>
    <n v="410"/>
    <x v="3"/>
    <x v="0"/>
    <x v="11"/>
    <n v="9.9999963999999997E-2"/>
    <x v="12"/>
    <x v="0"/>
    <x v="0"/>
    <n v="-2.6543874490000001"/>
    <n v="-0.58169102699999997"/>
    <n v="4.8641850130000002"/>
    <n v="15.809937400000001"/>
    <n v="30.450070239999999"/>
    <n v="15.96567494"/>
    <n v="6.5777749755000006"/>
    <n v="14.934189606499999"/>
    <n v="10.4149299765"/>
  </r>
  <r>
    <n v="466"/>
    <x v="3"/>
    <x v="0"/>
    <x v="11"/>
    <n v="1.9999991660000001"/>
    <x v="94"/>
    <x v="0"/>
    <x v="0"/>
    <n v="18.215253870000002"/>
    <n v="48.262091290000001"/>
    <n v="18.219617159999999"/>
    <n v="3.536036143"/>
    <n v="5.9444849179999997"/>
    <n v="8.2296498570000001"/>
    <n v="10.875645006500001"/>
    <n v="27.103288104000001"/>
    <n v="13.224633508499998"/>
  </r>
  <r>
    <n v="467"/>
    <x v="3"/>
    <x v="0"/>
    <x v="11"/>
    <n v="1.4999997620000001"/>
    <x v="95"/>
    <x v="0"/>
    <x v="0"/>
    <n v="9.6748976009999996"/>
    <n v="11.60579519"/>
    <n v="14.415031600000001"/>
    <n v="1.0923721"/>
    <n v="7.8979958579999998"/>
    <n v="2.761754228"/>
    <n v="5.3836348505"/>
    <n v="9.751895524"/>
    <n v="8.5883929139999999"/>
  </r>
  <r>
    <n v="468"/>
    <x v="3"/>
    <x v="0"/>
    <x v="11"/>
    <n v="0.99999994000000003"/>
    <x v="73"/>
    <x v="0"/>
    <x v="0"/>
    <n v="11.704371070000001"/>
    <n v="30.051853470000001"/>
    <n v="11.77266809"/>
    <n v="3.0512449209999999"/>
    <n v="5.4876024540000001"/>
    <n v="7.8041174580000003"/>
    <n v="7.3778079955000004"/>
    <n v="17.769727962000001"/>
    <n v="9.7883927740000001"/>
  </r>
  <r>
    <n v="469"/>
    <x v="3"/>
    <x v="0"/>
    <x v="11"/>
    <n v="0.5"/>
    <x v="89"/>
    <x v="0"/>
    <x v="0"/>
    <n v="20.191406270000002"/>
    <n v="39.557708959999999"/>
    <n v="20.242432170000001"/>
    <n v="15.64614551"/>
    <n v="20.003666030000002"/>
    <n v="17.672863549999999"/>
    <n v="17.918775889999999"/>
    <n v="29.780687495000002"/>
    <n v="18.957647860000002"/>
  </r>
  <r>
    <n v="470"/>
    <x v="3"/>
    <x v="0"/>
    <x v="11"/>
    <n v="0.199999973"/>
    <x v="33"/>
    <x v="0"/>
    <x v="0"/>
    <n v="-12.41554928"/>
    <n v="-11.96076074"/>
    <n v="9.8384320780000003"/>
    <n v="1.847333442"/>
    <n v="26.352870710000001"/>
    <n v="1.8727965280000001"/>
    <n v="-5.2841079190000002"/>
    <n v="7.1960549850000008"/>
    <n v="5.8556143030000003"/>
  </r>
  <r>
    <n v="471"/>
    <x v="3"/>
    <x v="0"/>
    <x v="11"/>
    <n v="0.10000002400000001"/>
    <x v="12"/>
    <x v="0"/>
    <x v="0"/>
    <n v="16.789467500000001"/>
    <n v="19.638753019999999"/>
    <n v="20.013923909999999"/>
    <n v="27.755118249999999"/>
    <n v="37.715302119999997"/>
    <n v="28.21787467"/>
    <n v="22.272292874999998"/>
    <n v="28.67702757"/>
    <n v="24.115899290000002"/>
  </r>
  <r>
    <n v="472"/>
    <x v="3"/>
    <x v="0"/>
    <x v="11"/>
    <n v="4.9999966999999999E-2"/>
    <x v="8"/>
    <x v="0"/>
    <x v="0"/>
    <n v="-16.227178169999998"/>
    <n v="-14.242265939999999"/>
    <n v="2.5307518739999999"/>
    <n v="11.56584307"/>
    <n v="41.333407880000003"/>
    <n v="11.57074667"/>
    <n v="-2.3306675499999994"/>
    <n v="13.545570970000002"/>
    <n v="7.050749272"/>
  </r>
  <r>
    <n v="473"/>
    <x v="3"/>
    <x v="0"/>
    <x v="11"/>
    <n v="1.9999988E-2"/>
    <x v="55"/>
    <x v="0"/>
    <x v="0"/>
    <n v="-22.09687143"/>
    <n v="-21.060052639999999"/>
    <n v="5.7259873460000001"/>
    <n v="12.259492740000001"/>
    <n v="43.549530760000003"/>
    <n v="12.262912589999999"/>
    <n v="-4.9186893449999998"/>
    <n v="11.244739060000002"/>
    <n v="8.9944499679999996"/>
  </r>
  <r>
    <n v="474"/>
    <x v="3"/>
    <x v="0"/>
    <x v="11"/>
    <n v="9.9999960000000006E-3"/>
    <x v="1"/>
    <x v="0"/>
    <x v="0"/>
    <n v="-27.740119490000001"/>
    <n v="-26.96138144"/>
    <n v="7.0774774320000002"/>
    <n v="11.8263576"/>
    <n v="46.72100812"/>
    <n v="11.827857310000001"/>
    <n v="-7.9568809450000009"/>
    <n v="9.8798133400000001"/>
    <n v="9.4526673710000004"/>
  </r>
  <r>
    <n v="502"/>
    <x v="3"/>
    <x v="0"/>
    <x v="11"/>
    <n v="1.9999984502792301"/>
    <x v="94"/>
    <x v="0"/>
    <x v="0"/>
    <n v="22.1330745223832"/>
    <n v="38.761298401070903"/>
    <n v="22.229090954596799"/>
    <n v="7.8670569465489502"/>
    <n v="12.0183322584101"/>
    <n v="10.2392651089675"/>
    <n v="15.000065734466075"/>
    <n v="25.3898153297405"/>
    <n v="16.23417803178215"/>
  </r>
  <r>
    <n v="503"/>
    <x v="3"/>
    <x v="0"/>
    <x v="11"/>
    <n v="1.49999928474426"/>
    <x v="95"/>
    <x v="0"/>
    <x v="0"/>
    <n v="17.7298309694058"/>
    <n v="49.011752285110099"/>
    <n v="17.733119598951198"/>
    <n v="7.8118260711143002"/>
    <n v="12.881242769917"/>
    <n v="9.6491056842877203"/>
    <n v="12.77082852026005"/>
    <n v="30.94649752751355"/>
    <n v="13.691112641619458"/>
  </r>
  <r>
    <n v="504"/>
    <x v="3"/>
    <x v="0"/>
    <x v="11"/>
    <n v="1.00000023841857"/>
    <x v="73"/>
    <x v="0"/>
    <x v="0"/>
    <n v="27.081596795206998"/>
    <n v="46.648568615474801"/>
    <n v="27.129940759529699"/>
    <n v="15.526875727255"/>
    <n v="18.246621254618798"/>
    <n v="18.913120831653099"/>
    <n v="21.304236261230997"/>
    <n v="32.447594935046801"/>
    <n v="23.021530795591399"/>
  </r>
  <r>
    <n v="505"/>
    <x v="3"/>
    <x v="0"/>
    <x v="11"/>
    <n v="0.499999910593032"/>
    <x v="89"/>
    <x v="0"/>
    <x v="0"/>
    <n v="1.4012194764330499"/>
    <n v="2.1746434945844699"/>
    <n v="11.333553762006799"/>
    <n v="8.5679931377232599"/>
    <n v="25.6653869585389"/>
    <n v="8.66532888411359"/>
    <n v="4.9846063070781552"/>
    <n v="13.920015226561684"/>
    <n v="9.9994413230601946"/>
  </r>
  <r>
    <n v="506"/>
    <x v="3"/>
    <x v="0"/>
    <x v="11"/>
    <n v="0.19999988377094199"/>
    <x v="33"/>
    <x v="0"/>
    <x v="0"/>
    <n v="16.506892980029399"/>
    <n v="33.884657946571501"/>
    <n v="16.588837784959999"/>
    <n v="20.5014295227957"/>
    <n v="26.428180140267902"/>
    <n v="21.792429671651899"/>
    <n v="18.504161251412548"/>
    <n v="30.156419043419703"/>
    <n v="19.190633728305947"/>
  </r>
  <r>
    <n v="507"/>
    <x v="3"/>
    <x v="0"/>
    <x v="11"/>
    <n v="0.10000003129243799"/>
    <x v="12"/>
    <x v="0"/>
    <x v="0"/>
    <n v="-15.4721321870037"/>
    <n v="-15.0163639611996"/>
    <n v="9.6952343275793194"/>
    <n v="2.7707471964978501"/>
    <n v="31.208490513835802"/>
    <n v="2.78026158736174"/>
    <n v="-6.3506924952529253"/>
    <n v="8.0960632763181017"/>
    <n v="6.2377479574705301"/>
  </r>
  <r>
    <n v="508"/>
    <x v="3"/>
    <x v="0"/>
    <x v="11"/>
    <n v="5.0000004470348303E-2"/>
    <x v="8"/>
    <x v="0"/>
    <x v="0"/>
    <n v="14.486568130766299"/>
    <n v="18.534817247514901"/>
    <n v="16.7201887070926"/>
    <n v="29.8021607784429"/>
    <n v="44.031387373482403"/>
    <n v="29.969516159357099"/>
    <n v="22.144364454604599"/>
    <n v="31.283102310498652"/>
    <n v="23.344852433224851"/>
  </r>
  <r>
    <n v="509"/>
    <x v="3"/>
    <x v="0"/>
    <x v="11"/>
    <n v="1.9999990239739401E-2"/>
    <x v="55"/>
    <x v="0"/>
    <x v="0"/>
    <n v="-2.1057020032087301"/>
    <n v="-0.31509475211617399"/>
    <n v="5.7774278249644802"/>
    <n v="23.865255519954399"/>
    <n v="49.531570885351002"/>
    <n v="23.877100104184301"/>
    <n v="10.879776758372834"/>
    <n v="24.608238066617414"/>
    <n v="14.82726396457439"/>
  </r>
  <r>
    <n v="510"/>
    <x v="3"/>
    <x v="0"/>
    <x v="11"/>
    <n v="9.9999988451600005E-3"/>
    <x v="1"/>
    <x v="0"/>
    <x v="0"/>
    <n v="-1.25579573722124"/>
    <n v="2.8744269244149598"/>
    <n v="2.6716543931214498"/>
    <n v="28.313517549679201"/>
    <n v="56.177933718200897"/>
    <n v="28.320635212023699"/>
    <n v="13.52886090622898"/>
    <n v="29.52618032130793"/>
    <n v="15.496144802572575"/>
  </r>
  <r>
    <n v="538"/>
    <x v="3"/>
    <x v="0"/>
    <x v="11"/>
    <n v="2.0000002384185702"/>
    <x v="94"/>
    <x v="0"/>
    <x v="0"/>
    <n v="20.181414203929702"/>
    <n v="54.243725415621903"/>
    <n v="20.183135212460499"/>
    <n v="4.0382965110575499"/>
    <n v="9.6972583033486295"/>
    <n v="5.8575839594595198"/>
    <n v="12.109855357493625"/>
    <n v="31.970491859485264"/>
    <n v="13.020359585960009"/>
  </r>
  <r>
    <n v="539"/>
    <x v="3"/>
    <x v="0"/>
    <x v="11"/>
    <n v="1.50000011920928"/>
    <x v="95"/>
    <x v="0"/>
    <x v="0"/>
    <n v="12.674443342922601"/>
    <n v="41.848803744018099"/>
    <n v="12.679982526214999"/>
    <n v="1.5353907954644499"/>
    <n v="7.2290264471009102"/>
    <n v="3.6523045766661499"/>
    <n v="7.1049170691935251"/>
    <n v="24.538915095559503"/>
    <n v="8.1661435514405749"/>
  </r>
  <r>
    <n v="540"/>
    <x v="3"/>
    <x v="0"/>
    <x v="11"/>
    <n v="0.99999964237213101"/>
    <x v="73"/>
    <x v="0"/>
    <x v="0"/>
    <n v="-2.52538813406637"/>
    <n v="-2.34563507270689"/>
    <n v="15.7348482703602"/>
    <n v="-7.2788054343083797"/>
    <n v="-4.5303716256893498"/>
    <n v="1.8514021946688499"/>
    <n v="-4.9020967841873748"/>
    <n v="-3.4380033491981199"/>
    <n v="8.7931252325145248"/>
  </r>
  <r>
    <n v="541"/>
    <x v="3"/>
    <x v="0"/>
    <x v="11"/>
    <n v="0.49999988079071001"/>
    <x v="89"/>
    <x v="0"/>
    <x v="0"/>
    <n v="9.6592848503359097"/>
    <n v="11.1709273145136"/>
    <n v="15.296162155567901"/>
    <n v="13.1215744522723"/>
    <n v="20.353174748130801"/>
    <n v="14.072101746946"/>
    <n v="11.390429651304105"/>
    <n v="15.762051031322201"/>
    <n v="14.684131951256951"/>
  </r>
  <r>
    <n v="542"/>
    <x v="3"/>
    <x v="0"/>
    <x v="11"/>
    <n v="0.19999995827674799"/>
    <x v="33"/>
    <x v="0"/>
    <x v="0"/>
    <n v="13.4579403961585"/>
    <n v="20.2372154887778"/>
    <n v="14.522206787285301"/>
    <n v="19.062366507671801"/>
    <n v="23.561314496722702"/>
    <n v="20.985176964552"/>
    <n v="16.260153451915151"/>
    <n v="21.899264992750251"/>
    <n v="17.753691875918651"/>
  </r>
  <r>
    <n v="543"/>
    <x v="3"/>
    <x v="0"/>
    <x v="11"/>
    <n v="0.10000003874301901"/>
    <x v="12"/>
    <x v="0"/>
    <x v="0"/>
    <n v="13.752363202164201"/>
    <n v="23.534594158712402"/>
    <n v="14.2540255327603"/>
    <n v="23.291934122640701"/>
    <n v="30.109353342888699"/>
    <n v="24.3094267911004"/>
    <n v="18.522148662402451"/>
    <n v="26.821973750800552"/>
    <n v="19.281726161930351"/>
  </r>
  <r>
    <n v="544"/>
    <x v="3"/>
    <x v="0"/>
    <x v="11"/>
    <n v="5.0000015646219198E-2"/>
    <x v="8"/>
    <x v="0"/>
    <x v="0"/>
    <n v="-2.18108270573383"/>
    <n v="-1.6297498782053199"/>
    <n v="10.9565511472883"/>
    <n v="24.177340571146999"/>
    <n v="43.878796972964402"/>
    <n v="24.2242891903905"/>
    <n v="10.998128932706585"/>
    <n v="21.124523547379543"/>
    <n v="17.590420168839401"/>
  </r>
  <r>
    <n v="545"/>
    <x v="3"/>
    <x v="0"/>
    <x v="11"/>
    <n v="1.9999993965029699E-2"/>
    <x v="55"/>
    <x v="0"/>
    <x v="0"/>
    <n v="12.633279805049099"/>
    <n v="17.6613796475695"/>
    <n v="14.3450132090053"/>
    <n v="28.679782676235501"/>
    <n v="49.284268909518701"/>
    <n v="28.717785643931499"/>
    <n v="20.656531240642302"/>
    <n v="33.472824278544103"/>
    <n v="21.531399426468401"/>
  </r>
  <r>
    <n v="546"/>
    <x v="3"/>
    <x v="0"/>
    <x v="11"/>
    <n v="9.9999895319342596E-3"/>
    <x v="1"/>
    <x v="0"/>
    <x v="0"/>
    <n v="2.2446048830508198"/>
    <n v="5.0220262971996501"/>
    <n v="6.6890107165004"/>
    <n v="29.4881592180053"/>
    <n v="55.191292255652499"/>
    <n v="29.499868853746499"/>
    <n v="15.86638205052806"/>
    <n v="30.106659276426075"/>
    <n v="18.094439785123448"/>
  </r>
  <r>
    <n v="574"/>
    <x v="3"/>
    <x v="0"/>
    <x v="11"/>
    <n v="2.0000014305114702"/>
    <x v="94"/>
    <x v="0"/>
    <x v="0"/>
    <n v="19.173390065476799"/>
    <n v="37.325954158143297"/>
    <n v="19.241162592543699"/>
    <n v="7.9971729336511297"/>
    <n v="12.620340365691399"/>
    <n v="10.065323001629499"/>
    <n v="13.585281499563964"/>
    <n v="24.973147261917347"/>
    <n v="14.653242797086598"/>
  </r>
  <r>
    <n v="575"/>
    <x v="3"/>
    <x v="0"/>
    <x v="11"/>
    <n v="1.50000047683715"/>
    <x v="95"/>
    <x v="0"/>
    <x v="0"/>
    <n v="23.2893817412155"/>
    <n v="35.366720485989902"/>
    <n v="23.568532345218401"/>
    <n v="11.5241831372565"/>
    <n v="14.2638872430127"/>
    <n v="14.9827951961267"/>
    <n v="17.406782439236"/>
    <n v="24.815303864501303"/>
    <n v="19.275663770672551"/>
  </r>
  <r>
    <n v="576"/>
    <x v="3"/>
    <x v="0"/>
    <x v="11"/>
    <n v="1.00000023841857"/>
    <x v="73"/>
    <x v="0"/>
    <x v="0"/>
    <n v="17.646758778129801"/>
    <n v="46.880979151271497"/>
    <n v="17.6520313179102"/>
    <n v="11.690866566179601"/>
    <n v="17.321666947232899"/>
    <n v="13.1581003006229"/>
    <n v="14.668812672154701"/>
    <n v="32.101323049252201"/>
    <n v="15.405065809266549"/>
  </r>
  <r>
    <n v="577"/>
    <x v="3"/>
    <x v="0"/>
    <x v="11"/>
    <n v="0.49999985098838801"/>
    <x v="89"/>
    <x v="0"/>
    <x v="0"/>
    <n v="16.2731182208055"/>
    <n v="43.077925859086001"/>
    <n v="16.282405137494798"/>
    <n v="14.537803178593601"/>
    <n v="20.726916075339101"/>
    <n v="15.769023466691801"/>
    <n v="15.40546069969955"/>
    <n v="31.902420967212549"/>
    <n v="16.025714302093299"/>
  </r>
  <r>
    <n v="578"/>
    <x v="3"/>
    <x v="0"/>
    <x v="11"/>
    <n v="0.20000021159648801"/>
    <x v="33"/>
    <x v="0"/>
    <x v="0"/>
    <n v="-1.9096591685033"/>
    <n v="-0.68696518011742702"/>
    <n v="7.5593710237529104"/>
    <n v="13.387692113573999"/>
    <n v="24.343598407465901"/>
    <n v="13.7669081166481"/>
    <n v="5.7390164725353499"/>
    <n v="11.828316613674238"/>
    <n v="10.663139570200505"/>
  </r>
  <r>
    <n v="579"/>
    <x v="3"/>
    <x v="0"/>
    <x v="11"/>
    <n v="9.9999949336051899E-2"/>
    <x v="12"/>
    <x v="0"/>
    <x v="0"/>
    <n v="1.95461008623727"/>
    <n v="3.0286014692594501"/>
    <n v="10.3032008159556"/>
    <n v="21.1458303763849"/>
    <n v="38.754374288917703"/>
    <n v="21.222393147925999"/>
    <n v="11.550220231311085"/>
    <n v="20.891487879088576"/>
    <n v="15.762796981940799"/>
  </r>
  <r>
    <n v="580"/>
    <x v="3"/>
    <x v="0"/>
    <x v="11"/>
    <n v="4.9999989569187102E-2"/>
    <x v="8"/>
    <x v="0"/>
    <x v="0"/>
    <n v="13.2304737320145"/>
    <n v="19.069330045826799"/>
    <n v="14.595650593190101"/>
    <n v="26.6590176292185"/>
    <n v="37.1373925614404"/>
    <n v="27.067391429544099"/>
    <n v="19.944745680616499"/>
    <n v="28.103361303633598"/>
    <n v="20.831521011367101"/>
  </r>
  <r>
    <n v="581"/>
    <x v="3"/>
    <x v="0"/>
    <x v="11"/>
    <n v="1.9999990239739401E-2"/>
    <x v="55"/>
    <x v="0"/>
    <x v="0"/>
    <n v="-15.9477684750332"/>
    <n v="-15.670991584473301"/>
    <n v="11.9335307056436"/>
    <n v="21.782677506627099"/>
    <n v="52.475782377689697"/>
    <n v="21.786405963185601"/>
    <n v="2.9174545157969494"/>
    <n v="18.402395396608199"/>
    <n v="16.859968334414599"/>
  </r>
  <r>
    <n v="582"/>
    <x v="3"/>
    <x v="0"/>
    <x v="11"/>
    <n v="1.0000003501772801E-2"/>
    <x v="1"/>
    <x v="0"/>
    <x v="0"/>
    <n v="-0.86585004453329895"/>
    <n v="1.95649122043443"/>
    <n v="4.4822224326112101"/>
    <n v="28.840729232554601"/>
    <n v="57.748417095392199"/>
    <n v="28.846325020902"/>
    <n v="13.987439594010651"/>
    <n v="29.852454157913314"/>
    <n v="16.664273726756605"/>
  </r>
  <r>
    <n v="610"/>
    <x v="3"/>
    <x v="0"/>
    <x v="11"/>
    <n v="2.0000007152557302"/>
    <x v="94"/>
    <x v="0"/>
    <x v="0"/>
    <n v="6.0101639747022197"/>
    <n v="11.521419375625699"/>
    <n v="7.7391811446366399"/>
    <n v="-9.5917391416989801"/>
    <n v="-7.5256220686061601"/>
    <n v="2.8593163792662399"/>
    <n v="-1.7907875834983802"/>
    <n v="1.9978986535097696"/>
    <n v="5.2992487619514401"/>
  </r>
  <r>
    <n v="611"/>
    <x v="3"/>
    <x v="0"/>
    <x v="11"/>
    <n v="1.49999964237213"/>
    <x v="95"/>
    <x v="0"/>
    <x v="0"/>
    <n v="16.108552536973701"/>
    <n v="39.836325997220001"/>
    <n v="16.1274506257345"/>
    <n v="5.0112296528265601"/>
    <n v="10.365721158613701"/>
    <n v="6.8893935421000503"/>
    <n v="10.559891094900131"/>
    <n v="25.101023577916852"/>
    <n v="11.508422083917274"/>
  </r>
  <r>
    <n v="612"/>
    <x v="3"/>
    <x v="0"/>
    <x v="11"/>
    <n v="1.00000011920928"/>
    <x v="73"/>
    <x v="0"/>
    <x v="0"/>
    <n v="15.7668363109021"/>
    <n v="30.630912172832801"/>
    <n v="15.914655939631199"/>
    <n v="8.1961374224474497"/>
    <n v="12.080650785634599"/>
    <n v="10.740033039585899"/>
    <n v="11.981486866674775"/>
    <n v="21.355781479233698"/>
    <n v="13.327344489608549"/>
  </r>
  <r>
    <n v="613"/>
    <x v="3"/>
    <x v="0"/>
    <x v="11"/>
    <n v="0.5"/>
    <x v="89"/>
    <x v="0"/>
    <x v="0"/>
    <n v="16.610976140447502"/>
    <n v="39.150920951885396"/>
    <n v="16.635770424186799"/>
    <n v="13.161569336429"/>
    <n v="17.501107591563599"/>
    <n v="15.232085652089401"/>
    <n v="14.886272738438251"/>
    <n v="28.326014271724496"/>
    <n v="15.933928038138099"/>
  </r>
  <r>
    <n v="614"/>
    <x v="3"/>
    <x v="0"/>
    <x v="11"/>
    <n v="0.19999986886978099"/>
    <x v="33"/>
    <x v="0"/>
    <x v="0"/>
    <n v="-6.8125063721319998"/>
    <n v="-6.4440655876544897"/>
    <n v="11.4162893938912"/>
    <n v="8.5115927544324492"/>
    <n v="22.463558433901301"/>
    <n v="8.7145856882519492"/>
    <n v="0.8495431911502247"/>
    <n v="8.0097464231234063"/>
    <n v="10.065437541071574"/>
  </r>
  <r>
    <n v="615"/>
    <x v="3"/>
    <x v="0"/>
    <x v="11"/>
    <n v="0.10000002384185699"/>
    <x v="12"/>
    <x v="0"/>
    <x v="0"/>
    <n v="14.1782460862128"/>
    <n v="15.908149540613399"/>
    <n v="19.1221654164159"/>
    <n v="27.555536735059398"/>
    <n v="37.446486184767899"/>
    <n v="28.0261809419932"/>
    <n v="20.8668914106361"/>
    <n v="26.67731786269065"/>
    <n v="23.57417317920455"/>
  </r>
  <r>
    <n v="616"/>
    <x v="3"/>
    <x v="0"/>
    <x v="11"/>
    <n v="4.9999997019767699E-2"/>
    <x v="8"/>
    <x v="0"/>
    <x v="0"/>
    <n v="9.1980287559268508"/>
    <n v="12.741149868682401"/>
    <n v="11.958886988988599"/>
    <n v="26.1030338071266"/>
    <n v="45.528666743642198"/>
    <n v="26.153010708308202"/>
    <n v="17.650531281526725"/>
    <n v="29.134908306162298"/>
    <n v="19.055948848648399"/>
  </r>
  <r>
    <n v="617"/>
    <x v="3"/>
    <x v="0"/>
    <x v="11"/>
    <n v="2.0000010728836001E-2"/>
    <x v="55"/>
    <x v="0"/>
    <x v="0"/>
    <n v="5.8116761648381301"/>
    <n v="7.7922886059109198"/>
    <n v="10.8421895774416"/>
    <n v="26.5849864741575"/>
    <n v="48.0333177713864"/>
    <n v="26.6162804315939"/>
    <n v="16.198331319497814"/>
    <n v="27.91280318864866"/>
    <n v="18.729235004517751"/>
  </r>
  <r>
    <n v="618"/>
    <x v="3"/>
    <x v="0"/>
    <x v="11"/>
    <n v="1.0000000707805099E-2"/>
    <x v="1"/>
    <x v="0"/>
    <x v="0"/>
    <n v="-15.506096712242901"/>
    <n v="-14.498707740816499"/>
    <n v="5.9839117117090002"/>
    <n v="22.282637104750201"/>
    <n v="54.189134098967699"/>
    <n v="22.285454409417301"/>
    <n v="3.3882701962536501"/>
    <n v="19.8452131790756"/>
    <n v="14.134683060563152"/>
  </r>
  <r>
    <n v="646"/>
    <x v="3"/>
    <x v="0"/>
    <x v="11"/>
    <n v="1.9999988079071001"/>
    <x v="94"/>
    <x v="0"/>
    <x v="0"/>
    <n v="15.4297880763847"/>
    <n v="47.407986818857196"/>
    <n v="15.4326218358181"/>
    <n v="3.7384195274571099"/>
    <n v="9.8913730842533294"/>
    <n v="5.3684854985507702"/>
    <n v="9.5841038019209055"/>
    <n v="28.649679951555264"/>
    <n v="10.400553667184436"/>
  </r>
  <r>
    <n v="647"/>
    <x v="3"/>
    <x v="0"/>
    <x v="11"/>
    <n v="1.49999964237213"/>
    <x v="95"/>
    <x v="0"/>
    <x v="0"/>
    <n v="15.816670189836501"/>
    <n v="48.816837058617203"/>
    <n v="15.8189043095571"/>
    <n v="3.6223155602677202"/>
    <n v="7.2387771391803097"/>
    <n v="6.8520678306058898"/>
    <n v="9.7194928750521097"/>
    <n v="28.027807098898755"/>
    <n v="11.335486070081494"/>
  </r>
  <r>
    <n v="648"/>
    <x v="3"/>
    <x v="0"/>
    <x v="11"/>
    <n v="1.00000023841857"/>
    <x v="73"/>
    <x v="0"/>
    <x v="0"/>
    <n v="20.1197509617744"/>
    <n v="45.661431827015598"/>
    <n v="20.132009017816902"/>
    <n v="11.568711763925"/>
    <n v="17.319477002047702"/>
    <n v="12.991673239720599"/>
    <n v="15.844231362849701"/>
    <n v="31.490454414531648"/>
    <n v="16.561841128768751"/>
  </r>
  <r>
    <n v="649"/>
    <x v="3"/>
    <x v="0"/>
    <x v="11"/>
    <n v="0.49999985098838801"/>
    <x v="89"/>
    <x v="0"/>
    <x v="0"/>
    <n v="18.6344323180932"/>
    <n v="41.301411730433898"/>
    <n v="18.658318965842099"/>
    <n v="17.738078007161899"/>
    <n v="23.8851748048187"/>
    <n v="18.963822089458699"/>
    <n v="18.18625516262755"/>
    <n v="32.593293267626301"/>
    <n v="18.811070527650401"/>
  </r>
  <r>
    <n v="650"/>
    <x v="3"/>
    <x v="0"/>
    <x v="11"/>
    <n v="0.20000000298023199"/>
    <x v="33"/>
    <x v="0"/>
    <x v="0"/>
    <n v="18.182811268999998"/>
    <n v="23.780804067228399"/>
    <n v="19.600874902179399"/>
    <n v="23.629582720970099"/>
    <n v="29.241338894746701"/>
    <n v="25.029444960029501"/>
    <n v="20.906196994985049"/>
    <n v="26.51107148098755"/>
    <n v="22.31515993110445"/>
  </r>
  <r>
    <n v="651"/>
    <x v="3"/>
    <x v="0"/>
    <x v="11"/>
    <n v="9.9999971687793704E-2"/>
    <x v="12"/>
    <x v="0"/>
    <x v="0"/>
    <n v="2.8181153367011902"/>
    <n v="5.1485845606135801"/>
    <n v="7.79285117261806"/>
    <n v="20.140918129497098"/>
    <n v="36.860361594381402"/>
    <n v="20.235246523626301"/>
    <n v="11.479516733099144"/>
    <n v="21.00447307749749"/>
    <n v="14.014048848122181"/>
  </r>
  <r>
    <n v="652"/>
    <x v="3"/>
    <x v="0"/>
    <x v="11"/>
    <n v="5.0000000745057997E-2"/>
    <x v="8"/>
    <x v="0"/>
    <x v="0"/>
    <n v="-17.437173413581998"/>
    <n v="-16.674923589324401"/>
    <n v="7.2625701612047102"/>
    <n v="12.136485800500999"/>
    <n v="41.481580002859602"/>
    <n v="12.1418472997061"/>
    <n v="-2.6503438065404996"/>
    <n v="12.403328206767601"/>
    <n v="9.7022087304554052"/>
  </r>
  <r>
    <n v="653"/>
    <x v="3"/>
    <x v="0"/>
    <x v="11"/>
    <n v="2.00000088661909E-2"/>
    <x v="55"/>
    <x v="0"/>
    <x v="0"/>
    <n v="-26.450631008228299"/>
    <n v="-25.892567545072499"/>
    <n v="8.6401557920758894"/>
    <n v="12.331840915714899"/>
    <n v="43.361724829485603"/>
    <n v="12.3354685987658"/>
    <n v="-7.0593950462567001"/>
    <n v="8.7345786422065519"/>
    <n v="10.487812195420844"/>
  </r>
  <r>
    <n v="654"/>
    <x v="3"/>
    <x v="0"/>
    <x v="11"/>
    <n v="9.9999979138374294E-3"/>
    <x v="1"/>
    <x v="0"/>
    <x v="0"/>
    <n v="-15.2410785948812"/>
    <n v="-13.3427277594943"/>
    <n v="2.8070101560061098"/>
    <n v="24.885898240633601"/>
    <n v="57.930866860767203"/>
    <n v="24.8880599757113"/>
    <n v="4.8224098228762005"/>
    <n v="22.294069550636451"/>
    <n v="13.847535065858706"/>
  </r>
  <r>
    <n v="682"/>
    <x v="3"/>
    <x v="0"/>
    <x v="11"/>
    <n v="2.0000011920928902"/>
    <x v="94"/>
    <x v="0"/>
    <x v="0"/>
    <n v="22.521469300511701"/>
    <n v="51.5963002228481"/>
    <n v="22.526876743584499"/>
    <n v="12.040414543043299"/>
    <n v="14.333836132307701"/>
    <n v="16.0670062489062"/>
    <n v="17.280941921777501"/>
    <n v="32.965068177577898"/>
    <n v="19.296941496245349"/>
  </r>
  <r>
    <n v="683"/>
    <x v="3"/>
    <x v="0"/>
    <x v="11"/>
    <n v="1.50000023841857"/>
    <x v="95"/>
    <x v="0"/>
    <x v="0"/>
    <n v="12.9917266931702"/>
    <n v="41.335763887425898"/>
    <n v="12.998409527343901"/>
    <n v="3.0363375845392602"/>
    <n v="8.8009345068060103"/>
    <n v="4.9122128250247696"/>
    <n v="8.0140321388547306"/>
    <n v="25.068349197115953"/>
    <n v="8.9553111761843347"/>
  </r>
  <r>
    <n v="684"/>
    <x v="3"/>
    <x v="0"/>
    <x v="11"/>
    <n v="1"/>
    <x v="73"/>
    <x v="0"/>
    <x v="0"/>
    <n v="5.93760610052224"/>
    <n v="8.2665982753824494"/>
    <n v="10.359748670149299"/>
    <n v="1.7750110958369001"/>
    <n v="7.5023184654779298"/>
    <n v="3.8372042751138098"/>
    <n v="3.8563085981795702"/>
    <n v="7.88445837043019"/>
    <n v="7.098476472631555"/>
  </r>
  <r>
    <n v="685"/>
    <x v="3"/>
    <x v="0"/>
    <x v="11"/>
    <n v="0.50000023841857899"/>
    <x v="89"/>
    <x v="0"/>
    <x v="0"/>
    <n v="10.727602857503999"/>
    <n v="36.993207361851098"/>
    <n v="10.738744608799699"/>
    <n v="11.306246762369501"/>
    <n v="15.849629602053399"/>
    <n v="13.2972085386559"/>
    <n v="11.01692480993675"/>
    <n v="26.421418481952248"/>
    <n v="12.0179765737278"/>
  </r>
  <r>
    <n v="686"/>
    <x v="3"/>
    <x v="0"/>
    <x v="11"/>
    <n v="0.20000003278255399"/>
    <x v="33"/>
    <x v="0"/>
    <x v="0"/>
    <n v="-0.98405862567762903"/>
    <n v="0.45312563344919599"/>
    <n v="7.3070976670720604"/>
    <n v="16.1028771788928"/>
    <n v="27.624082950031202"/>
    <n v="16.4276473931819"/>
    <n v="7.5594092766075853"/>
    <n v="14.038604291740199"/>
    <n v="11.86737253012698"/>
  </r>
  <r>
    <n v="687"/>
    <x v="3"/>
    <x v="0"/>
    <x v="11"/>
    <n v="9.9999994039535495E-2"/>
    <x v="12"/>
    <x v="0"/>
    <x v="0"/>
    <n v="13.8594205149525"/>
    <n v="22.619020000708801"/>
    <n v="14.503215832317601"/>
    <n v="24.440536977664699"/>
    <n v="31.135068806913299"/>
    <n v="25.490016618012401"/>
    <n v="19.149978746308598"/>
    <n v="26.877044403811048"/>
    <n v="19.996616225164999"/>
  </r>
  <r>
    <n v="688"/>
    <x v="3"/>
    <x v="0"/>
    <x v="11"/>
    <n v="4.99999932944774E-2"/>
    <x v="8"/>
    <x v="0"/>
    <x v="0"/>
    <n v="-25.207817452668301"/>
    <n v="-25.019269431177801"/>
    <n v="13.5426595574435"/>
    <n v="-3.5101974019778099"/>
    <n v="21.3594101054587"/>
    <n v="-3.46438037363149"/>
    <n v="-14.359007427323055"/>
    <n v="-1.8299296628595503"/>
    <n v="5.0391395919060047"/>
  </r>
  <r>
    <n v="689"/>
    <x v="3"/>
    <x v="0"/>
    <x v="11"/>
    <n v="2.00000163167715E-2"/>
    <x v="55"/>
    <x v="0"/>
    <x v="0"/>
    <n v="-30.123182502467198"/>
    <n v="-30.056948616190098"/>
    <n v="18.1381659548925"/>
    <n v="4.8926362452976004"/>
    <n v="32.538202300625699"/>
    <n v="4.9025312309386502"/>
    <n v="-12.6152731285848"/>
    <n v="1.2406268422178002"/>
    <n v="11.520348592915575"/>
  </r>
  <r>
    <n v="690"/>
    <x v="3"/>
    <x v="0"/>
    <x v="11"/>
    <n v="1.0000000707805099E-2"/>
    <x v="1"/>
    <x v="0"/>
    <x v="0"/>
    <n v="2.7090034031462098"/>
    <n v="5.0848212820035599"/>
    <n v="7.6356869734339199"/>
    <n v="28.205235999819699"/>
    <n v="56.010852364585901"/>
    <n v="28.212451032764999"/>
    <n v="15.457119701482954"/>
    <n v="30.54783682329473"/>
    <n v="17.924069003099461"/>
  </r>
  <r>
    <n v="718"/>
    <x v="3"/>
    <x v="0"/>
    <x v="11"/>
    <n v="2.0000002384185702"/>
    <x v="94"/>
    <x v="0"/>
    <x v="0"/>
    <n v="14.4258721161604"/>
    <n v="18.792573159200298"/>
    <n v="16.461080778910599"/>
    <n v="2.7612105784768599"/>
    <n v="9.2673132829549001"/>
    <n v="4.3460026734936399"/>
    <n v="8.5935413473186308"/>
    <n v="14.029943221077598"/>
    <n v="10.403541726202119"/>
  </r>
  <r>
    <n v="719"/>
    <x v="3"/>
    <x v="0"/>
    <x v="11"/>
    <n v="1.50000071525573"/>
    <x v="95"/>
    <x v="0"/>
    <x v="0"/>
    <n v="11.1929031146638"/>
    <n v="29.2126703400343"/>
    <n v="11.2671708727589"/>
    <n v="-0.91757976369546801"/>
    <n v="3.4010042725441001"/>
    <n v="2.7232050151024598"/>
    <n v="5.137661675484166"/>
    <n v="16.3068373062892"/>
    <n v="6.9951879439306799"/>
  </r>
  <r>
    <n v="720"/>
    <x v="3"/>
    <x v="0"/>
    <x v="11"/>
    <n v="1.00000011920928"/>
    <x v="73"/>
    <x v="0"/>
    <x v="0"/>
    <n v="11.639037081679099"/>
    <n v="41.9877549583735"/>
    <n v="11.6433215782556"/>
    <n v="3.69176967859195"/>
    <n v="8.0869651137609697"/>
    <n v="6.2807740189842303"/>
    <n v="7.6654033801355244"/>
    <n v="25.037360036067234"/>
    <n v="8.9620477986199152"/>
  </r>
  <r>
    <n v="721"/>
    <x v="3"/>
    <x v="0"/>
    <x v="11"/>
    <n v="0.500000059604644"/>
    <x v="89"/>
    <x v="0"/>
    <x v="0"/>
    <n v="13.137819796891099"/>
    <n v="39.9886135521798"/>
    <n v="13.1472326749131"/>
    <n v="8.5666557353136898"/>
    <n v="10.899503861521699"/>
    <n v="12.719401631607001"/>
    <n v="10.852237766102395"/>
    <n v="25.44405870685075"/>
    <n v="12.933317153260051"/>
  </r>
  <r>
    <n v="722"/>
    <x v="3"/>
    <x v="0"/>
    <x v="11"/>
    <n v="0.20000019669532701"/>
    <x v="33"/>
    <x v="0"/>
    <x v="0"/>
    <n v="20.527372057583499"/>
    <n v="34.378099354741799"/>
    <n v="20.711689229416301"/>
    <n v="24.746109791807498"/>
    <n v="35.7579717869341"/>
    <n v="25.1056861830168"/>
    <n v="22.636740924695498"/>
    <n v="35.068035570837949"/>
    <n v="22.908687706216551"/>
  </r>
  <r>
    <n v="723"/>
    <x v="3"/>
    <x v="0"/>
    <x v="11"/>
    <n v="9.9999964237213093E-2"/>
    <x v="12"/>
    <x v="0"/>
    <x v="0"/>
    <n v="20.141644958293799"/>
    <n v="29.1692404126218"/>
    <n v="20.727291992332901"/>
    <n v="25.485609121999701"/>
    <n v="39.3165034661126"/>
    <n v="25.6697043938489"/>
    <n v="22.813627040146748"/>
    <n v="34.242871939367198"/>
    <n v="23.198498193090899"/>
  </r>
  <r>
    <n v="724"/>
    <x v="3"/>
    <x v="0"/>
    <x v="11"/>
    <n v="4.9999970942735603E-2"/>
    <x v="8"/>
    <x v="0"/>
    <x v="0"/>
    <n v="-15.4557084369956"/>
    <n v="-15.0102947875962"/>
    <n v="9.8004918460702193"/>
    <n v="15.488725008370499"/>
    <n v="38.464615007947899"/>
    <n v="15.511286237474099"/>
    <n v="1.6508285687449664E-2"/>
    <n v="11.727160110175848"/>
    <n v="12.655889041772159"/>
  </r>
  <r>
    <n v="725"/>
    <x v="3"/>
    <x v="0"/>
    <x v="11"/>
    <n v="2.00000014156103E-2"/>
    <x v="55"/>
    <x v="0"/>
    <x v="0"/>
    <n v="-27.584428771105902"/>
    <n v="-27.018032450127102"/>
    <n v="8.5689841638738393"/>
    <n v="6.2507928935906403"/>
    <n v="38.209893820350501"/>
    <n v="6.25421570127107"/>
    <n v="-10.666817938757632"/>
    <n v="5.5959306851116999"/>
    <n v="7.4115999325724546"/>
  </r>
  <r>
    <n v="726"/>
    <x v="3"/>
    <x v="0"/>
    <x v="11"/>
    <n v="9.9999988451600005E-3"/>
    <x v="1"/>
    <x v="0"/>
    <x v="0"/>
    <n v="0.56597630141926902"/>
    <n v="3.9794449213674201"/>
    <n v="4.6686437549103204"/>
    <n v="27.943405654605101"/>
    <n v="57.698022476180597"/>
    <n v="27.948010859055898"/>
    <n v="14.254690978012185"/>
    <n v="30.838733698774007"/>
    <n v="16.308327306983109"/>
  </r>
  <r>
    <n v="754"/>
    <x v="3"/>
    <x v="0"/>
    <x v="11"/>
    <n v="2.0000007152557302"/>
    <x v="94"/>
    <x v="0"/>
    <x v="0"/>
    <n v="19.081386428971602"/>
    <n v="44.5787499918587"/>
    <n v="19.093802567262099"/>
    <n v="5.2511825965522601"/>
    <n v="10.5771932289039"/>
    <n v="7.1237043569126799"/>
    <n v="12.16628451276193"/>
    <n v="27.577971610381301"/>
    <n v="13.108753462087389"/>
  </r>
  <r>
    <n v="755"/>
    <x v="3"/>
    <x v="0"/>
    <x v="11"/>
    <n v="1.49999988079071"/>
    <x v="95"/>
    <x v="0"/>
    <x v="0"/>
    <n v="4.9552729369811903"/>
    <n v="5.3327344419255498"/>
    <n v="16.867418906204598"/>
    <n v="-9.8186821805778806"/>
    <n v="-7.4075643620675704"/>
    <n v="2.0193683594376099"/>
    <n v="-2.4317046217983451"/>
    <n v="-1.0374149600710103"/>
    <n v="9.4433936328211043"/>
  </r>
  <r>
    <n v="756"/>
    <x v="3"/>
    <x v="0"/>
    <x v="11"/>
    <n v="1"/>
    <x v="73"/>
    <x v="0"/>
    <x v="0"/>
    <n v="2.6422392135148201"/>
    <n v="3.0078264907232701"/>
    <n v="15.3334202510112"/>
    <n v="6.84439041316213"/>
    <n v="13.962883831049099"/>
    <n v="7.9528500624398797"/>
    <n v="4.7433148133384755"/>
    <n v="8.4853551608861846"/>
    <n v="11.64313515672554"/>
  </r>
  <r>
    <n v="757"/>
    <x v="3"/>
    <x v="0"/>
    <x v="11"/>
    <n v="0.49999985098838801"/>
    <x v="89"/>
    <x v="0"/>
    <x v="0"/>
    <n v="9.29081832818739"/>
    <n v="11.4809160339284"/>
    <n v="13.6114800795087"/>
    <n v="13.661734672992701"/>
    <n v="21.035574098119401"/>
    <n v="14.573965440598"/>
    <n v="11.476276500590046"/>
    <n v="16.2582450660239"/>
    <n v="14.09272276005335"/>
  </r>
  <r>
    <n v="758"/>
    <x v="3"/>
    <x v="0"/>
    <x v="11"/>
    <n v="0.19999988377094199"/>
    <x v="33"/>
    <x v="0"/>
    <x v="0"/>
    <n v="-2.09971640345967"/>
    <n v="-0.89825908941426302"/>
    <n v="7.5505434372212203"/>
    <n v="11.652244469994301"/>
    <n v="27.8492468513601"/>
    <n v="11.7648884491859"/>
    <n v="4.7762640332673154"/>
    <n v="13.475493880972918"/>
    <n v="9.6577159432035593"/>
  </r>
  <r>
    <n v="759"/>
    <x v="3"/>
    <x v="0"/>
    <x v="11"/>
    <n v="9.9999986588954898E-2"/>
    <x v="12"/>
    <x v="0"/>
    <x v="0"/>
    <n v="-10.9902824139955"/>
    <n v="-10.102299582282001"/>
    <n v="6.8469693845450799"/>
    <n v="6.5774345008468096"/>
    <n v="28.935583298114199"/>
    <n v="6.6082867227465201"/>
    <n v="-2.2064239565743451"/>
    <n v="9.4166418579160993"/>
    <n v="6.7276280536458"/>
  </r>
  <r>
    <n v="760"/>
    <x v="3"/>
    <x v="0"/>
    <x v="11"/>
    <n v="5.00000119209289E-2"/>
    <x v="8"/>
    <x v="0"/>
    <x v="0"/>
    <n v="7.9268792493063804"/>
    <n v="10.390808486941101"/>
    <n v="11.942131652068401"/>
    <n v="25.407985099167799"/>
    <n v="34.360040363215802"/>
    <n v="26.0008769601037"/>
    <n v="16.667432174237089"/>
    <n v="22.37542442507845"/>
    <n v="18.97150430608605"/>
  </r>
  <r>
    <n v="761"/>
    <x v="3"/>
    <x v="0"/>
    <x v="11"/>
    <n v="2.00000014156103E-2"/>
    <x v="55"/>
    <x v="0"/>
    <x v="0"/>
    <n v="9.4548213617759291"/>
    <n v="15.393288868329"/>
    <n v="10.8556030347718"/>
    <n v="27.709809390282899"/>
    <n v="50.194164094128503"/>
    <n v="27.734430658642001"/>
    <n v="18.582315376029413"/>
    <n v="32.793726481228752"/>
    <n v="19.295016846706901"/>
  </r>
  <r>
    <n v="762"/>
    <x v="3"/>
    <x v="0"/>
    <x v="11"/>
    <n v="9.9999960511922802E-3"/>
    <x v="1"/>
    <x v="0"/>
    <x v="0"/>
    <n v="-3.3180280547457799"/>
    <n v="0.20482774413847801"/>
    <n v="2.1429661954202901"/>
    <n v="27.688840822890299"/>
    <n v="54.441638649179197"/>
    <n v="27.698038996748199"/>
    <n v="12.185406384072259"/>
    <n v="27.323233196658837"/>
    <n v="14.920502596084244"/>
  </r>
  <r>
    <n v="790"/>
    <x v="3"/>
    <x v="0"/>
    <x v="11"/>
    <n v="1.99999916553497"/>
    <x v="94"/>
    <x v="0"/>
    <x v="0"/>
    <n v="19.115985080349699"/>
    <n v="36.285789552669399"/>
    <n v="19.201146688609999"/>
    <n v="8.4700818516137808"/>
    <n v="12.9692146963027"/>
    <n v="10.5875636172628"/>
    <n v="13.79303346598174"/>
    <n v="24.62750212448605"/>
    <n v="14.894355152936399"/>
  </r>
  <r>
    <n v="791"/>
    <x v="3"/>
    <x v="0"/>
    <x v="11"/>
    <n v="1.5"/>
    <x v="95"/>
    <x v="0"/>
    <x v="0"/>
    <n v="16.6612773478079"/>
    <n v="44.976685546302299"/>
    <n v="16.6678210786473"/>
    <n v="5.2251635528099198"/>
    <n v="10.880991521889801"/>
    <n v="6.94410887433407"/>
    <n v="10.94322045030891"/>
    <n v="27.928838534096052"/>
    <n v="11.805964976490685"/>
  </r>
  <r>
    <n v="792"/>
    <x v="3"/>
    <x v="0"/>
    <x v="11"/>
    <n v="0.99999982118606501"/>
    <x v="73"/>
    <x v="0"/>
    <x v="0"/>
    <n v="11.4057179687961"/>
    <n v="35.7088286077879"/>
    <n v="11.4230383800778"/>
    <n v="3.7025911736963302"/>
    <n v="8.1546705129238894"/>
    <n v="6.2504010718365599"/>
    <n v="7.5541545712462153"/>
    <n v="21.931749560355897"/>
    <n v="8.836719725957181"/>
  </r>
  <r>
    <n v="793"/>
    <x v="3"/>
    <x v="0"/>
    <x v="11"/>
    <n v="0.49999979138374301"/>
    <x v="89"/>
    <x v="0"/>
    <x v="0"/>
    <n v="12.246040730749"/>
    <n v="15.934481769834299"/>
    <n v="14.7792872181254"/>
    <n v="13.5323865038202"/>
    <n v="22.8186246161602"/>
    <n v="14.099659853944299"/>
    <n v="12.8892136172846"/>
    <n v="19.37655319299725"/>
    <n v="14.43947353603485"/>
  </r>
  <r>
    <n v="794"/>
    <x v="3"/>
    <x v="0"/>
    <x v="11"/>
    <n v="0.19999992847442599"/>
    <x v="33"/>
    <x v="0"/>
    <x v="0"/>
    <n v="15.7655398773072"/>
    <n v="20.029235471889098"/>
    <n v="17.847261755480901"/>
    <n v="22.5143428728224"/>
    <n v="30.749634723832798"/>
    <n v="23.224476667955201"/>
    <n v="19.139941375064801"/>
    <n v="25.389435097860947"/>
    <n v="20.535869211718051"/>
  </r>
  <r>
    <n v="795"/>
    <x v="3"/>
    <x v="0"/>
    <x v="11"/>
    <n v="0.10000005364418001"/>
    <x v="12"/>
    <x v="0"/>
    <x v="0"/>
    <n v="21.2344123026026"/>
    <n v="27.948696837300499"/>
    <n v="22.2821439310848"/>
    <n v="27.8176160376618"/>
    <n v="36.287609874914203"/>
    <n v="28.484943979253401"/>
    <n v="24.5260141701322"/>
    <n v="32.118153356107349"/>
    <n v="25.383543955169102"/>
  </r>
  <r>
    <n v="796"/>
    <x v="3"/>
    <x v="0"/>
    <x v="11"/>
    <n v="5.0000000745057997E-2"/>
    <x v="8"/>
    <x v="0"/>
    <x v="0"/>
    <n v="15.0992699978014"/>
    <n v="19.742258938717001"/>
    <n v="16.971584647839698"/>
    <n v="28.0000419259318"/>
    <n v="42.730979385418102"/>
    <n v="28.148901540080299"/>
    <n v="21.549655961866598"/>
    <n v="31.236619162067552"/>
    <n v="22.560243093959997"/>
  </r>
  <r>
    <n v="797"/>
    <x v="3"/>
    <x v="0"/>
    <x v="11"/>
    <n v="1.9999990239739401E-2"/>
    <x v="55"/>
    <x v="0"/>
    <x v="0"/>
    <n v="-20.084944943625501"/>
    <n v="-19.580393792604902"/>
    <n v="9.1416467995485"/>
    <n v="17.3929528319028"/>
    <n v="49.742915298888001"/>
    <n v="17.395527709642899"/>
    <n v="-1.3459960558613506"/>
    <n v="15.081260753141549"/>
    <n v="13.268587254595699"/>
  </r>
  <r>
    <n v="798"/>
    <x v="3"/>
    <x v="0"/>
    <x v="11"/>
    <n v="1.0000007227063099E-2"/>
    <x v="1"/>
    <x v="0"/>
    <x v="0"/>
    <n v="-17.109936716044398"/>
    <n v="-13.9417101803636"/>
    <n v="-0.13852219242028699"/>
    <n v="19.556988193225699"/>
    <n v="53.739693126266701"/>
    <n v="19.558664597294602"/>
    <n v="1.2235257385906504"/>
    <n v="19.89899147295155"/>
    <n v="9.7100712024371578"/>
  </r>
  <r>
    <n v="826"/>
    <x v="3"/>
    <x v="0"/>
    <x v="11"/>
    <n v="2.0000007152557302"/>
    <x v="94"/>
    <x v="0"/>
    <x v="0"/>
    <n v="16.724185297323299"/>
    <n v="19.486509746738101"/>
    <n v="20.046089000286099"/>
    <n v="3.4348623620226899"/>
    <n v="6.3689766510904899"/>
    <n v="7.4243329899046202"/>
    <n v="10.079523829672993"/>
    <n v="12.927743198914296"/>
    <n v="13.735210995095359"/>
  </r>
  <r>
    <n v="827"/>
    <x v="3"/>
    <x v="0"/>
    <x v="11"/>
    <n v="1.49999964237213"/>
    <x v="95"/>
    <x v="0"/>
    <x v="0"/>
    <n v="13.560445392892101"/>
    <n v="41.3793398700411"/>
    <n v="13.567943641091301"/>
    <n v="0.47389314549091699"/>
    <n v="5.5366956909103102"/>
    <n v="3.1663288771868698"/>
    <n v="7.0171692691915091"/>
    <n v="23.458017780475707"/>
    <n v="8.3671362591390857"/>
  </r>
  <r>
    <n v="828"/>
    <x v="3"/>
    <x v="0"/>
    <x v="11"/>
    <n v="1.00000023841857"/>
    <x v="73"/>
    <x v="0"/>
    <x v="0"/>
    <n v="16.033701939935298"/>
    <n v="20.549107830275201"/>
    <n v="17.966503092042299"/>
    <n v="12.2107230530564"/>
    <n v="19.338890590567601"/>
    <n v="13.196163398669601"/>
    <n v="14.122212496495848"/>
    <n v="19.943999210421403"/>
    <n v="15.58133324535595"/>
  </r>
  <r>
    <n v="829"/>
    <x v="3"/>
    <x v="0"/>
    <x v="11"/>
    <n v="0.49999982118606501"/>
    <x v="89"/>
    <x v="0"/>
    <x v="0"/>
    <n v="22.1736045506312"/>
    <n v="41.836733332699303"/>
    <n v="22.2210767461413"/>
    <n v="20.810131643582199"/>
    <n v="24.833776711958599"/>
    <n v="23.013616978151301"/>
    <n v="21.4918680971067"/>
    <n v="33.335255022328951"/>
    <n v="22.617346862146299"/>
  </r>
  <r>
    <n v="830"/>
    <x v="3"/>
    <x v="0"/>
    <x v="11"/>
    <n v="0.19999995827674799"/>
    <x v="33"/>
    <x v="0"/>
    <x v="0"/>
    <n v="-1.9067504552122401"/>
    <n v="0.789071630298677"/>
    <n v="4.0762496082624304"/>
    <n v="9.4320269216813699"/>
    <n v="18.815899610085498"/>
    <n v="10.0204550627674"/>
    <n v="3.7626382332345649"/>
    <n v="9.8024856201920869"/>
    <n v="7.0483523355149149"/>
  </r>
  <r>
    <n v="831"/>
    <x v="3"/>
    <x v="0"/>
    <x v="11"/>
    <n v="9.9999971687793704E-2"/>
    <x v="12"/>
    <x v="0"/>
    <x v="0"/>
    <n v="-6.0115896893373701"/>
    <n v="-4.3976483675512297"/>
    <n v="4.8128667321802503"/>
    <n v="17.606625474476498"/>
    <n v="39.816795139559801"/>
    <n v="17.633264870503499"/>
    <n v="5.7975178925695641"/>
    <n v="17.709573386004287"/>
    <n v="11.223065801341875"/>
  </r>
  <r>
    <n v="832"/>
    <x v="3"/>
    <x v="0"/>
    <x v="11"/>
    <n v="5.00000268220901E-2"/>
    <x v="8"/>
    <x v="0"/>
    <x v="0"/>
    <n v="-22.391095365662402"/>
    <n v="-22.1425849089478"/>
    <n v="12.325985179963901"/>
    <n v="11.7981327205766"/>
    <n v="45.423462225377598"/>
    <n v="11.8001424445628"/>
    <n v="-5.2964813225429008"/>
    <n v="11.640438658214899"/>
    <n v="12.063063812263351"/>
  </r>
  <r>
    <n v="833"/>
    <x v="3"/>
    <x v="0"/>
    <x v="11"/>
    <n v="2.0000005140900601E-2"/>
    <x v="55"/>
    <x v="0"/>
    <x v="0"/>
    <n v="10.6123928752771"/>
    <n v="15.387064450240199"/>
    <n v="12.495419854613001"/>
    <n v="28.940698466240502"/>
    <n v="49.299169727095197"/>
    <n v="28.980923432228401"/>
    <n v="19.7765456707588"/>
    <n v="32.343117088667697"/>
    <n v="20.738171643420699"/>
  </r>
  <r>
    <n v="834"/>
    <x v="3"/>
    <x v="0"/>
    <x v="11"/>
    <n v="9.9999960511922802E-3"/>
    <x v="1"/>
    <x v="0"/>
    <x v="0"/>
    <n v="1.20386654017241"/>
    <n v="4.3625899257351399"/>
    <n v="5.4258519391877904"/>
    <n v="30.1238864094564"/>
    <n v="53.998002585107898"/>
    <n v="30.141738338833399"/>
    <n v="15.663876474814405"/>
    <n v="29.180296255421517"/>
    <n v="17.783795139010593"/>
  </r>
  <r>
    <n v="862"/>
    <x v="3"/>
    <x v="0"/>
    <x v="11"/>
    <n v="2"/>
    <x v="94"/>
    <x v="0"/>
    <x v="0"/>
    <n v="19.411816752288502"/>
    <n v="49.6554081788573"/>
    <n v="19.415971768909799"/>
    <n v="8.6473502776884299"/>
    <n v="12.576822483908201"/>
    <n v="11.1329907880948"/>
    <n v="14.029583514988467"/>
    <n v="31.116115331382751"/>
    <n v="15.2744812785023"/>
  </r>
  <r>
    <n v="863"/>
    <x v="3"/>
    <x v="0"/>
    <x v="11"/>
    <n v="1.50000023841857"/>
    <x v="95"/>
    <x v="0"/>
    <x v="0"/>
    <n v="17.465329890901401"/>
    <n v="36.557370806762997"/>
    <n v="17.520149799977801"/>
    <n v="3.6797765695063598"/>
    <n v="8.8210781689314199"/>
    <n v="5.8021820720520996"/>
    <n v="10.57255323020388"/>
    <n v="22.689224487847209"/>
    <n v="11.66116593601495"/>
  </r>
  <r>
    <n v="864"/>
    <x v="3"/>
    <x v="0"/>
    <x v="11"/>
    <n v="0.99999964237213101"/>
    <x v="73"/>
    <x v="0"/>
    <x v="0"/>
    <n v="14.8823382712526"/>
    <n v="46.519614471559002"/>
    <n v="14.885414985844699"/>
    <n v="6.6868520947011403"/>
    <n v="12.6642518172215"/>
    <n v="8.1797475350276692"/>
    <n v="10.78459518297687"/>
    <n v="29.59193314439025"/>
    <n v="11.532581260436185"/>
  </r>
  <r>
    <n v="865"/>
    <x v="3"/>
    <x v="0"/>
    <x v="11"/>
    <n v="0.499999940395355"/>
    <x v="89"/>
    <x v="0"/>
    <x v="0"/>
    <n v="10.899217201542999"/>
    <n v="12.9235871262884"/>
    <n v="15.4031617794884"/>
    <n v="13.235162924963101"/>
    <n v="19.417838133600299"/>
    <n v="14.481219522388599"/>
    <n v="12.067190063253051"/>
    <n v="16.170712629944347"/>
    <n v="14.9421906509385"/>
  </r>
  <r>
    <n v="866"/>
    <x v="3"/>
    <x v="0"/>
    <x v="11"/>
    <n v="0.19999991357326499"/>
    <x v="33"/>
    <x v="0"/>
    <x v="0"/>
    <n v="-10.184550466117299"/>
    <n v="-9.9605916746008596"/>
    <n v="13.1812255973952"/>
    <n v="8.8787834468126707"/>
    <n v="32.896808530724201"/>
    <n v="8.89826402688381"/>
    <n v="-0.65288350965231423"/>
    <n v="11.468108428061671"/>
    <n v="11.039744812139505"/>
  </r>
  <r>
    <n v="867"/>
    <x v="3"/>
    <x v="0"/>
    <x v="11"/>
    <n v="0.10000003129243799"/>
    <x v="12"/>
    <x v="0"/>
    <x v="0"/>
    <n v="11.272314250593601"/>
    <n v="20.272958213343699"/>
    <n v="11.897166819390399"/>
    <n v="22.996058163017999"/>
    <n v="28.904145064013999"/>
    <n v="24.289192941700001"/>
    <n v="17.134186206805801"/>
    <n v="24.588551638678851"/>
    <n v="18.0931798805452"/>
  </r>
  <r>
    <n v="868"/>
    <x v="3"/>
    <x v="0"/>
    <x v="11"/>
    <n v="4.99999932944774E-2"/>
    <x v="8"/>
    <x v="0"/>
    <x v="0"/>
    <n v="9.6123989788496402"/>
    <n v="12.411546553631201"/>
    <n v="13.0870013998465"/>
    <n v="27.552864162669799"/>
    <n v="41.772772882624999"/>
    <n v="27.720702725579098"/>
    <n v="18.58263157075972"/>
    <n v="27.092159718128102"/>
    <n v="20.403852062712801"/>
  </r>
  <r>
    <n v="869"/>
    <x v="3"/>
    <x v="0"/>
    <x v="11"/>
    <n v="2.0000007003545699E-2"/>
    <x v="55"/>
    <x v="0"/>
    <x v="0"/>
    <n v="-30.145692022847001"/>
    <n v="-29.511921171814102"/>
    <n v="8.0426389320395408"/>
    <n v="8.2326947590419"/>
    <n v="38.7945128730844"/>
    <n v="8.2370855825204892"/>
    <n v="-10.956498631902551"/>
    <n v="4.6412958506351494"/>
    <n v="8.139862257280015"/>
  </r>
  <r>
    <n v="870"/>
    <x v="3"/>
    <x v="0"/>
    <x v="11"/>
    <n v="1.0000000707805099E-2"/>
    <x v="1"/>
    <x v="0"/>
    <x v="0"/>
    <n v="1.0277910345832399"/>
    <n v="2.8944072941896302"/>
    <n v="7.3949029389155303"/>
    <n v="29.575022811563699"/>
    <n v="57.790445042163903"/>
    <n v="29.581584991353601"/>
    <n v="15.301406923073468"/>
    <n v="30.342426168176765"/>
    <n v="18.488243965134565"/>
  </r>
  <r>
    <n v="898"/>
    <x v="3"/>
    <x v="0"/>
    <x v="11"/>
    <n v="1.99999916553497"/>
    <x v="94"/>
    <x v="0"/>
    <x v="0"/>
    <n v="16.202830512127001"/>
    <n v="27.4494311444058"/>
    <n v="16.549445614815401"/>
    <n v="3.5336736079007101"/>
    <n v="8.0258235924548007"/>
    <n v="6.0765397820645699"/>
    <n v="9.8682520600138552"/>
    <n v="17.737627368430299"/>
    <n v="11.312992698439984"/>
  </r>
  <r>
    <n v="899"/>
    <x v="3"/>
    <x v="0"/>
    <x v="11"/>
    <n v="1.49999988079071"/>
    <x v="95"/>
    <x v="0"/>
    <x v="0"/>
    <n v="12.570995726744201"/>
    <n v="15.9675609542559"/>
    <n v="15.3351367680535"/>
    <n v="2.1932137177058402"/>
    <n v="4.4754790828492501"/>
    <n v="7.4038994713093604"/>
    <n v="7.3821047222250202"/>
    <n v="10.221520018552575"/>
    <n v="11.36951811968143"/>
  </r>
  <r>
    <n v="900"/>
    <x v="3"/>
    <x v="0"/>
    <x v="11"/>
    <n v="0.99999976158142001"/>
    <x v="73"/>
    <x v="0"/>
    <x v="0"/>
    <n v="10.2902779729479"/>
    <n v="12.707074774526999"/>
    <n v="14.215046360486401"/>
    <n v="11.996419375496799"/>
    <n v="18.8589030830206"/>
    <n v="13.0540303093769"/>
    <n v="11.143348674222349"/>
    <n v="15.782988928773801"/>
    <n v="13.634538334931651"/>
  </r>
  <r>
    <n v="901"/>
    <x v="3"/>
    <x v="0"/>
    <x v="11"/>
    <n v="0.500000059604644"/>
    <x v="89"/>
    <x v="0"/>
    <x v="0"/>
    <n v="17.2188519785248"/>
    <n v="33.931514072605196"/>
    <n v="17.314189294444599"/>
    <n v="15.992382990926901"/>
    <n v="21.386775405786501"/>
    <n v="17.5037612851213"/>
    <n v="16.605617484725851"/>
    <n v="27.659144739195849"/>
    <n v="17.408975289782951"/>
  </r>
  <r>
    <n v="902"/>
    <x v="3"/>
    <x v="0"/>
    <x v="11"/>
    <n v="0.20000009238719901"/>
    <x v="33"/>
    <x v="0"/>
    <x v="0"/>
    <n v="-2.7672212942901901"/>
    <n v="-2.0434381402399802"/>
    <n v="9.5225149037501104"/>
    <n v="11.589751163580701"/>
    <n v="23.751054337522199"/>
    <n v="11.880419495047301"/>
    <n v="4.4112649346452555"/>
    <n v="10.853808098641109"/>
    <n v="10.701467199398706"/>
  </r>
  <r>
    <n v="903"/>
    <x v="3"/>
    <x v="0"/>
    <x v="11"/>
    <n v="9.9999964237213093E-2"/>
    <x v="12"/>
    <x v="0"/>
    <x v="0"/>
    <n v="7.1687873860788596"/>
    <n v="10.507710932469699"/>
    <n v="10.2437376207335"/>
    <n v="21.608563339379199"/>
    <n v="38.278764735960003"/>
    <n v="21.7037195432139"/>
    <n v="14.388675362729028"/>
    <n v="24.393237834214851"/>
    <n v="15.973728581973699"/>
  </r>
  <r>
    <n v="904"/>
    <x v="3"/>
    <x v="0"/>
    <x v="11"/>
    <n v="5.0000015646219198E-2"/>
    <x v="8"/>
    <x v="0"/>
    <x v="0"/>
    <n v="-2.4714387061757801"/>
    <n v="-2.7211854327945499E-3"/>
    <n v="4.1693946778829698"/>
    <n v="19.550407345803698"/>
    <n v="42.9719688545647"/>
    <n v="19.5704242464118"/>
    <n v="8.5394843198139583"/>
    <n v="21.484623834565951"/>
    <n v="11.869909462147385"/>
  </r>
  <r>
    <n v="905"/>
    <x v="3"/>
    <x v="0"/>
    <x v="11"/>
    <n v="1.9999992102384501E-2"/>
    <x v="55"/>
    <x v="0"/>
    <x v="0"/>
    <n v="8.5184060884405408"/>
    <n v="14.4411780230904"/>
    <n v="9.9543502557005592"/>
    <n v="27.8850338277799"/>
    <n v="45.587962267345802"/>
    <n v="27.959490424710602"/>
    <n v="18.201719958110221"/>
    <n v="30.014570145218102"/>
    <n v="18.956920340205581"/>
  </r>
  <r>
    <n v="906"/>
    <x v="3"/>
    <x v="0"/>
    <x v="11"/>
    <n v="9.9999997764825804E-3"/>
    <x v="1"/>
    <x v="0"/>
    <x v="0"/>
    <n v="1.1146904781007301"/>
    <n v="4.6162169021099899"/>
    <n v="4.9723810693633501"/>
    <n v="27.939888248983902"/>
    <n v="57.073361814414604"/>
    <n v="27.945201974298801"/>
    <n v="14.527289363542316"/>
    <n v="30.844789358262297"/>
    <n v="16.458791521831074"/>
  </r>
  <r>
    <n v="934"/>
    <x v="3"/>
    <x v="0"/>
    <x v="11"/>
    <n v="1.99999916553497"/>
    <x v="94"/>
    <x v="0"/>
    <x v="0"/>
    <n v="12.262646816268299"/>
    <n v="47.063834615786497"/>
    <n v="12.264170133161301"/>
    <n v="0.37030504429384398"/>
    <n v="6.32652703991808"/>
    <n v="2.5509800133904998"/>
    <n v="6.3164759302810713"/>
    <n v="26.69518082785229"/>
    <n v="7.4075750732759005"/>
  </r>
  <r>
    <n v="935"/>
    <x v="3"/>
    <x v="0"/>
    <x v="11"/>
    <n v="1.49999988079071"/>
    <x v="95"/>
    <x v="0"/>
    <x v="0"/>
    <n v="12.6864232273719"/>
    <n v="46.282868972629402"/>
    <n v="12.688423167976801"/>
    <n v="-0.80149836025945098"/>
    <n v="2.3032990085994398"/>
    <n v="4.1259059093349899"/>
    <n v="5.9424624335562246"/>
    <n v="24.29308399061442"/>
    <n v="8.4071645386558949"/>
  </r>
  <r>
    <n v="936"/>
    <x v="3"/>
    <x v="0"/>
    <x v="11"/>
    <n v="1.00000011920928"/>
    <x v="73"/>
    <x v="0"/>
    <x v="0"/>
    <n v="17.208786214394401"/>
    <n v="41.946421891951204"/>
    <n v="17.2236770261804"/>
    <n v="7.8588241238895602"/>
    <n v="13.012940777930501"/>
    <n v="9.6520100152577992"/>
    <n v="12.533805169141981"/>
    <n v="27.479681334940853"/>
    <n v="13.437843520719099"/>
  </r>
  <r>
    <n v="937"/>
    <x v="3"/>
    <x v="0"/>
    <x v="11"/>
    <n v="0.49999943375587402"/>
    <x v="89"/>
    <x v="0"/>
    <x v="0"/>
    <n v="2.1361908218430798"/>
    <n v="2.3619543503894902"/>
    <n v="17.077842463949601"/>
    <n v="14.7784913963962"/>
    <n v="22.510964296953901"/>
    <n v="15.604471105498799"/>
    <n v="8.4573411091196391"/>
    <n v="12.436459323671695"/>
    <n v="16.341156784724198"/>
  </r>
  <r>
    <n v="938"/>
    <x v="3"/>
    <x v="0"/>
    <x v="11"/>
    <n v="0.20000000298023199"/>
    <x v="33"/>
    <x v="0"/>
    <x v="0"/>
    <n v="4.9445116031934404"/>
    <n v="6.8183058864398003"/>
    <n v="10.319250965183"/>
    <n v="17.2452351203898"/>
    <n v="25.560917539729399"/>
    <n v="17.9497210699211"/>
    <n v="11.09487336179162"/>
    <n v="16.189611713084599"/>
    <n v="14.134486017552049"/>
  </r>
  <r>
    <n v="939"/>
    <x v="3"/>
    <x v="0"/>
    <x v="11"/>
    <n v="9.9999986588954898E-2"/>
    <x v="12"/>
    <x v="0"/>
    <x v="0"/>
    <n v="16.359638997823101"/>
    <n v="23.890885661380999"/>
    <n v="17.220976357746299"/>
    <n v="26.2096357198607"/>
    <n v="36.358136019527102"/>
    <n v="26.652024150788399"/>
    <n v="21.284637358841898"/>
    <n v="30.12451084045405"/>
    <n v="21.936500254267351"/>
  </r>
  <r>
    <n v="940"/>
    <x v="3"/>
    <x v="0"/>
    <x v="11"/>
    <n v="5.0000004470348303E-2"/>
    <x v="8"/>
    <x v="0"/>
    <x v="0"/>
    <n v="11.3196722136883"/>
    <n v="17.245299416355"/>
    <n v="12.6823162216853"/>
    <n v="26.112641858854399"/>
    <n v="35.143954432050997"/>
    <n v="26.693830754564399"/>
    <n v="18.716157036271348"/>
    <n v="26.194626924203"/>
    <n v="19.68807348812485"/>
  </r>
  <r>
    <n v="941"/>
    <x v="3"/>
    <x v="0"/>
    <x v="11"/>
    <n v="1.9999986514449099E-2"/>
    <x v="55"/>
    <x v="0"/>
    <x v="0"/>
    <n v="-27.084519943717201"/>
    <n v="-26.7653441781959"/>
    <n v="11.1861155811103"/>
    <n v="1.16029171666911"/>
    <n v="42.951081917330797"/>
    <n v="1.1607993936026499"/>
    <n v="-12.962114113524045"/>
    <n v="8.0928688695674484"/>
    <n v="6.1734574873564751"/>
  </r>
  <r>
    <n v="942"/>
    <x v="3"/>
    <x v="0"/>
    <x v="11"/>
    <n v="1.00000016391277E-2"/>
    <x v="1"/>
    <x v="0"/>
    <x v="0"/>
    <n v="-32.880022177333601"/>
    <n v="-32.743994567022199"/>
    <n v="14.9756892782747"/>
    <n v="-2.6098585077447498"/>
    <n v="26.594432203779299"/>
    <n v="-2.5951360487298998"/>
    <n v="-17.744940342539174"/>
    <n v="-3.0747811816214501"/>
    <n v="6.1902766147724"/>
  </r>
  <r>
    <n v="970"/>
    <x v="3"/>
    <x v="0"/>
    <x v="11"/>
    <n v="2.0000009536743102"/>
    <x v="94"/>
    <x v="0"/>
    <x v="0"/>
    <n v="16.083686744801302"/>
    <n v="36.748162149482802"/>
    <n v="16.122033796253302"/>
    <n v="1.6374703335418099"/>
    <n v="5.8044086906956496"/>
    <n v="4.7484933574606698"/>
    <n v="8.8605785391715557"/>
    <n v="21.276285420089227"/>
    <n v="10.435263576856986"/>
  </r>
  <r>
    <n v="971"/>
    <x v="3"/>
    <x v="0"/>
    <x v="11"/>
    <n v="1.49999976158142"/>
    <x v="95"/>
    <x v="0"/>
    <x v="0"/>
    <n v="6.2003287271884702"/>
    <n v="6.5126935509727399"/>
    <n v="18.661838215181099"/>
    <n v="-0.735436484727508"/>
    <n v="8.1832857826160392"/>
    <n v="0.47504520085517998"/>
    <n v="2.7324461212304811"/>
    <n v="7.3479896667943896"/>
    <n v="9.5684417080181401"/>
  </r>
  <r>
    <n v="972"/>
    <x v="3"/>
    <x v="0"/>
    <x v="11"/>
    <n v="1.00000035762786"/>
    <x v="73"/>
    <x v="0"/>
    <x v="0"/>
    <n v="22.097760056032001"/>
    <n v="30.4945675117349"/>
    <n v="22.7801966098016"/>
    <n v="17.674095868121402"/>
    <n v="20.407254327066799"/>
    <n v="21.019798811717699"/>
    <n v="19.8859279620767"/>
    <n v="25.450910919400847"/>
    <n v="21.899997710759649"/>
  </r>
  <r>
    <n v="973"/>
    <x v="3"/>
    <x v="0"/>
    <x v="11"/>
    <n v="0.50000029802322299"/>
    <x v="89"/>
    <x v="0"/>
    <x v="0"/>
    <n v="7.2858102603571604"/>
    <n v="7.7683215187396399"/>
    <n v="17.7389558266036"/>
    <n v="15.892854314903101"/>
    <n v="22.015948697252298"/>
    <n v="17.135823659216999"/>
    <n v="11.58933228763013"/>
    <n v="14.892135107995969"/>
    <n v="17.437389742910298"/>
  </r>
  <r>
    <n v="974"/>
    <x v="3"/>
    <x v="0"/>
    <x v="11"/>
    <n v="0.20000004768371499"/>
    <x v="33"/>
    <x v="0"/>
    <x v="0"/>
    <n v="11.486673930446001"/>
    <n v="25.893274511982501"/>
    <n v="11.658208051617001"/>
    <n v="17.2140816061697"/>
    <n v="21.8302134846545"/>
    <n v="19.083063412882801"/>
    <n v="14.350377768307851"/>
    <n v="23.861743998318502"/>
    <n v="15.370635732249902"/>
  </r>
  <r>
    <n v="975"/>
    <x v="3"/>
    <x v="0"/>
    <x v="11"/>
    <n v="0.10000006854534101"/>
    <x v="12"/>
    <x v="0"/>
    <x v="0"/>
    <n v="14.689159955189799"/>
    <n v="21.751390393976401"/>
    <n v="15.669235197739001"/>
    <n v="25.487280590732801"/>
    <n v="33.785946638726799"/>
    <n v="26.1844777070257"/>
    <n v="20.088220272961301"/>
    <n v="27.7686685163516"/>
    <n v="20.926856452382349"/>
  </r>
  <r>
    <n v="976"/>
    <x v="3"/>
    <x v="0"/>
    <x v="11"/>
    <n v="5.0000008195638601E-2"/>
    <x v="8"/>
    <x v="0"/>
    <x v="0"/>
    <n v="3.7073763020301902"/>
    <n v="7.6158755569963299"/>
    <n v="6.6673029613399697"/>
    <n v="21.894722588139501"/>
    <n v="39.1303648007815"/>
    <n v="21.978115361428902"/>
    <n v="12.801049445084846"/>
    <n v="23.373120178888914"/>
    <n v="14.322709161384436"/>
  </r>
  <r>
    <n v="977"/>
    <x v="3"/>
    <x v="0"/>
    <x v="11"/>
    <n v="2.00000032782554E-2"/>
    <x v="55"/>
    <x v="0"/>
    <x v="0"/>
    <n v="7.3278315005037102"/>
    <n v="12.879948254638601"/>
    <n v="8.9635155569204308"/>
    <n v="27.643555112628501"/>
    <n v="52.1383901323643"/>
    <n v="27.659036809343"/>
    <n v="17.485693306566105"/>
    <n v="32.50916919350145"/>
    <n v="18.311276183131717"/>
  </r>
  <r>
    <n v="978"/>
    <x v="3"/>
    <x v="0"/>
    <x v="11"/>
    <n v="1.00000016391277E-2"/>
    <x v="1"/>
    <x v="0"/>
    <x v="0"/>
    <n v="-18.2714786617207"/>
    <n v="-16.3119043457855"/>
    <n v="2.5400214376791999"/>
    <n v="19.139691242944"/>
    <n v="52.7331509292232"/>
    <n v="19.141613425046899"/>
    <n v="0.43410629061165018"/>
    <n v="18.21062329171885"/>
    <n v="10.84081743136305"/>
  </r>
  <r>
    <n v="1006"/>
    <x v="3"/>
    <x v="0"/>
    <x v="11"/>
    <n v="2.0000004768371502"/>
    <x v="94"/>
    <x v="0"/>
    <x v="0"/>
    <n v="14.0116310707881"/>
    <n v="39.160442582148498"/>
    <n v="14.0254492561217"/>
    <n v="1.94025314669996"/>
    <n v="8.7570107335030691"/>
    <n v="3.4965111940471099"/>
    <n v="7.9759421087440305"/>
    <n v="23.958726657825785"/>
    <n v="8.7609802250844044"/>
  </r>
  <r>
    <n v="1007"/>
    <x v="3"/>
    <x v="0"/>
    <x v="11"/>
    <n v="1.49999952316284"/>
    <x v="95"/>
    <x v="0"/>
    <x v="0"/>
    <n v="13.479102186866699"/>
    <n v="19.5057358191848"/>
    <n v="14.774873871294499"/>
    <n v="1.8236011739054701"/>
    <n v="5.6364268839781202"/>
    <n v="5.2054986062534701"/>
    <n v="7.6513516803860844"/>
    <n v="12.57108135158146"/>
    <n v="9.990186238773985"/>
  </r>
  <r>
    <n v="1008"/>
    <x v="3"/>
    <x v="0"/>
    <x v="11"/>
    <n v="1.00000023841857"/>
    <x v="73"/>
    <x v="0"/>
    <x v="0"/>
    <n v="11.3934374490527"/>
    <n v="46.180318532617399"/>
    <n v="11.394984775409201"/>
    <n v="3.4214803469137398"/>
    <n v="7.0383879542785399"/>
    <n v="6.6833460192272502"/>
    <n v="7.4074588979832194"/>
    <n v="26.60935324344797"/>
    <n v="9.0391653973182251"/>
  </r>
  <r>
    <n v="1009"/>
    <x v="3"/>
    <x v="0"/>
    <x v="11"/>
    <n v="0.49999976158142001"/>
    <x v="89"/>
    <x v="0"/>
    <x v="0"/>
    <n v="16.7597316074209"/>
    <n v="37.020032346372901"/>
    <n v="16.8016908131384"/>
    <n v="14.8203996635451"/>
    <n v="20.991802746812901"/>
    <n v="16.055086541278101"/>
    <n v="15.790065635483"/>
    <n v="29.005917546592901"/>
    <n v="16.42838867720825"/>
  </r>
  <r>
    <n v="1010"/>
    <x v="3"/>
    <x v="0"/>
    <x v="11"/>
    <n v="0.20000003278255399"/>
    <x v="33"/>
    <x v="0"/>
    <x v="0"/>
    <n v="7.8289534975346298"/>
    <n v="10.252176384096201"/>
    <n v="11.9098805089069"/>
    <n v="18.609886715063201"/>
    <n v="24.395125972267799"/>
    <n v="19.956407427126202"/>
    <n v="13.219420106298916"/>
    <n v="17.323651178182001"/>
    <n v="15.933143968016552"/>
  </r>
  <r>
    <n v="1011"/>
    <x v="3"/>
    <x v="0"/>
    <x v="11"/>
    <n v="9.9999964237213093E-2"/>
    <x v="12"/>
    <x v="0"/>
    <x v="0"/>
    <n v="-12.7144187291105"/>
    <n v="-12.3617011941706"/>
    <n v="10.9710973948945"/>
    <n v="12.6307947994746"/>
    <n v="35.020417488394102"/>
    <n v="12.6572848559472"/>
    <n v="-4.181196481795002E-2"/>
    <n v="11.329358147111751"/>
    <n v="11.81419112542085"/>
  </r>
  <r>
    <n v="1012"/>
    <x v="3"/>
    <x v="0"/>
    <x v="11"/>
    <n v="5.0000008195638601E-2"/>
    <x v="8"/>
    <x v="0"/>
    <x v="0"/>
    <n v="5.0563153567598897"/>
    <n v="9.3271199815193402"/>
    <n v="7.5704505756465199"/>
    <n v="24.462663848042101"/>
    <n v="42.418358988298799"/>
    <n v="24.5330122194685"/>
    <n v="14.759489602400995"/>
    <n v="25.872739484909069"/>
    <n v="16.051731397557511"/>
  </r>
  <r>
    <n v="1013"/>
    <x v="3"/>
    <x v="0"/>
    <x v="11"/>
    <n v="2.00000088661909E-2"/>
    <x v="55"/>
    <x v="0"/>
    <x v="0"/>
    <n v="-7.1590550007174603"/>
    <n v="-5.6141570717301699"/>
    <n v="4.7470107351524904"/>
    <n v="23.732987155943899"/>
    <n v="51.104480072229698"/>
    <n v="23.740983032796901"/>
    <n v="8.2869660776132186"/>
    <n v="22.745161500249765"/>
    <n v="14.243996883974695"/>
  </r>
  <r>
    <n v="1014"/>
    <x v="3"/>
    <x v="0"/>
    <x v="11"/>
    <n v="9.9999960511922802E-3"/>
    <x v="1"/>
    <x v="0"/>
    <x v="0"/>
    <n v="2.9089122084709498"/>
    <n v="5.7293566784713699"/>
    <n v="7.1466805132148696"/>
    <n v="28.535109116535999"/>
    <n v="54.063118226243098"/>
    <n v="28.547304611335601"/>
    <n v="15.722010662503475"/>
    <n v="29.896237452357234"/>
    <n v="17.846992562275236"/>
  </r>
  <r>
    <n v="1042"/>
    <x v="3"/>
    <x v="0"/>
    <x v="11"/>
    <n v="2.0000014305114702"/>
    <x v="94"/>
    <x v="0"/>
    <x v="0"/>
    <n v="12.851953861934501"/>
    <n v="42.2756178663005"/>
    <n v="12.857173131122099"/>
    <n v="-1.19485007010581"/>
    <n v="3.84077495432479"/>
    <n v="1.9409990353537101"/>
    <n v="5.8285518959143454"/>
    <n v="23.058196410312647"/>
    <n v="7.3990860832379051"/>
  </r>
  <r>
    <n v="1043"/>
    <x v="3"/>
    <x v="0"/>
    <x v="11"/>
    <n v="1.49999964237213"/>
    <x v="95"/>
    <x v="0"/>
    <x v="0"/>
    <n v="0.32173647669573902"/>
    <n v="0.45959841315385702"/>
    <n v="18.160462093158898"/>
    <n v="-12.579289440800199"/>
    <n v="-6.8774340912816596"/>
    <n v="-3.5300741160067202"/>
    <n v="-6.1287764820522304"/>
    <n v="-3.2089178390639015"/>
    <n v="7.3151939885760893"/>
  </r>
  <r>
    <n v="1044"/>
    <x v="3"/>
    <x v="0"/>
    <x v="11"/>
    <n v="1.00000023841857"/>
    <x v="73"/>
    <x v="0"/>
    <x v="0"/>
    <n v="20.1738098076417"/>
    <n v="48.282246910241803"/>
    <n v="20.180592871571999"/>
    <n v="12.845841743775701"/>
    <n v="17.082874087779398"/>
    <n v="14.984885359366"/>
    <n v="16.509825775708698"/>
    <n v="32.682560499010599"/>
    <n v="17.582739115469"/>
  </r>
  <r>
    <n v="1045"/>
    <x v="3"/>
    <x v="0"/>
    <x v="11"/>
    <n v="0.500000059604644"/>
    <x v="89"/>
    <x v="0"/>
    <x v="0"/>
    <n v="15.6568556334755"/>
    <n v="36.800305825555803"/>
    <n v="15.691268142213"/>
    <n v="11.6113055709172"/>
    <n v="14.7140791315857"/>
    <n v="14.6753191506189"/>
    <n v="13.634080602196349"/>
    <n v="25.757192478570751"/>
    <n v="15.183293646415951"/>
  </r>
  <r>
    <n v="1046"/>
    <x v="3"/>
    <x v="0"/>
    <x v="11"/>
    <n v="0.19999988377094199"/>
    <x v="33"/>
    <x v="0"/>
    <x v="0"/>
    <n v="1.4230717344961299"/>
    <n v="3.8753324036697099"/>
    <n v="6.56510574764875"/>
    <n v="16.455714235804201"/>
    <n v="39.669089787983701"/>
    <n v="16.476955207094498"/>
    <n v="8.9393929851501657"/>
    <n v="21.772211095826705"/>
    <n v="11.521030477371625"/>
  </r>
  <r>
    <n v="1047"/>
    <x v="3"/>
    <x v="0"/>
    <x v="11"/>
    <n v="0.10000003129243799"/>
    <x v="12"/>
    <x v="0"/>
    <x v="0"/>
    <n v="16.935379994860899"/>
    <n v="24.116501125693599"/>
    <n v="17.874714110896999"/>
    <n v="27.398803394887899"/>
    <n v="35.734037833944001"/>
    <n v="28.089025425730199"/>
    <n v="22.167091694874401"/>
    <n v="29.925269479818802"/>
    <n v="22.981869768313601"/>
  </r>
  <r>
    <n v="1048"/>
    <x v="3"/>
    <x v="0"/>
    <x v="11"/>
    <n v="5.0000004470348303E-2"/>
    <x v="8"/>
    <x v="0"/>
    <x v="0"/>
    <n v="-27.4428641348102"/>
    <n v="-27.3314053109345"/>
    <n v="15.8588712154385"/>
    <n v="-7.9241790916909096"/>
    <n v="31.2343074400743"/>
    <n v="-7.9203846001496601"/>
    <n v="-17.683521613250555"/>
    <n v="1.9514510645699001"/>
    <n v="3.9692433076444198"/>
  </r>
  <r>
    <n v="1049"/>
    <x v="3"/>
    <x v="0"/>
    <x v="11"/>
    <n v="2.0000005140900601E-2"/>
    <x v="55"/>
    <x v="0"/>
    <x v="0"/>
    <n v="8.0918668264749201"/>
    <n v="14.133216690261801"/>
    <n v="9.4988765313355703"/>
    <n v="27.5407721202982"/>
    <n v="53.823864406255304"/>
    <n v="27.551022739841599"/>
    <n v="17.81631947338656"/>
    <n v="33.97854054825855"/>
    <n v="18.524949635588584"/>
  </r>
  <r>
    <n v="1050"/>
    <x v="3"/>
    <x v="0"/>
    <x v="11"/>
    <n v="9.9999969825148496E-3"/>
    <x v="1"/>
    <x v="0"/>
    <x v="0"/>
    <n v="-22.9236730771601"/>
    <n v="-21.890932008090498"/>
    <n v="5.73933878995682"/>
    <n v="17.198860999748199"/>
    <n v="52.461471822496797"/>
    <n v="17.200178608645999"/>
    <n v="-2.8624060387059505"/>
    <n v="15.285269907203149"/>
    <n v="11.469758699301408"/>
  </r>
  <r>
    <n v="1078"/>
    <x v="3"/>
    <x v="0"/>
    <x v="11"/>
    <n v="1.9999985694885201"/>
    <x v="94"/>
    <x v="0"/>
    <x v="0"/>
    <n v="12.495507483968201"/>
    <n v="28.544407537231201"/>
    <n v="12.610806025647101"/>
    <n v="-1.3200076887371699"/>
    <n v="4.1300643283763696"/>
    <n v="1.5562858405395801"/>
    <n v="5.5877498976155149"/>
    <n v="16.337235932803786"/>
    <n v="7.0835459330933404"/>
  </r>
  <r>
    <n v="1079"/>
    <x v="3"/>
    <x v="0"/>
    <x v="11"/>
    <n v="1.50000071525573"/>
    <x v="95"/>
    <x v="0"/>
    <x v="0"/>
    <n v="16.133694856679199"/>
    <n v="47.420690124044903"/>
    <n v="16.137003834506299"/>
    <n v="3.2889542826771301"/>
    <n v="6.89425880823726"/>
    <n v="6.5838979787866396"/>
    <n v="9.7113245696781654"/>
    <n v="27.157474466141082"/>
    <n v="11.36045090664647"/>
  </r>
  <r>
    <n v="1080"/>
    <x v="3"/>
    <x v="0"/>
    <x v="11"/>
    <n v="0.99999970197677601"/>
    <x v="73"/>
    <x v="0"/>
    <x v="0"/>
    <n v="20.991615014090499"/>
    <n v="39.768644033074096"/>
    <n v="21.0500126038324"/>
    <n v="13.860157756233599"/>
    <n v="17.683545292227102"/>
    <n v="16.259266674063401"/>
    <n v="17.425886385162048"/>
    <n v="28.726094662650599"/>
    <n v="18.654639638947899"/>
  </r>
  <r>
    <n v="1081"/>
    <x v="3"/>
    <x v="0"/>
    <x v="11"/>
    <n v="0.50000017881393399"/>
    <x v="89"/>
    <x v="0"/>
    <x v="0"/>
    <n v="9.2550488197510301"/>
    <n v="13.0220156336273"/>
    <n v="11.8324959822603"/>
    <n v="10.2087839854427"/>
    <n v="15.5098083602245"/>
    <n v="11.847648099186699"/>
    <n v="9.7319164025968661"/>
    <n v="14.265911996925901"/>
    <n v="11.840072040723499"/>
  </r>
  <r>
    <n v="1082"/>
    <x v="3"/>
    <x v="0"/>
    <x v="11"/>
    <n v="0.20000013709068201"/>
    <x v="33"/>
    <x v="0"/>
    <x v="0"/>
    <n v="18.372098642072601"/>
    <n v="24.181580390335899"/>
    <n v="19.7107526629616"/>
    <n v="23.362340426676901"/>
    <n v="29.662328552736401"/>
    <n v="24.527146170083601"/>
    <n v="20.867219534374751"/>
    <n v="26.92195447153615"/>
    <n v="22.1189494165226"/>
  </r>
  <r>
    <n v="1083"/>
    <x v="3"/>
    <x v="0"/>
    <x v="11"/>
    <n v="0.10000005364418001"/>
    <x v="12"/>
    <x v="0"/>
    <x v="0"/>
    <n v="-16.728963346942098"/>
    <n v="-16.603525114495099"/>
    <n v="15.4245872019939"/>
    <n v="6.1566978102897902"/>
    <n v="31.4741031540314"/>
    <n v="6.1725741406461703"/>
    <n v="-5.2861327683261541"/>
    <n v="7.4352890197681507"/>
    <n v="10.798580671320035"/>
  </r>
  <r>
    <n v="1084"/>
    <x v="3"/>
    <x v="0"/>
    <x v="11"/>
    <n v="4.9999989569187102E-2"/>
    <x v="8"/>
    <x v="0"/>
    <x v="0"/>
    <n v="-11.602889490872901"/>
    <n v="-10.4798117454358"/>
    <n v="5.6725448994377903"/>
    <n v="17.7906006169761"/>
    <n v="41.4035124662973"/>
    <n v="17.809857583923499"/>
    <n v="3.0938555630515996"/>
    <n v="15.46185036043075"/>
    <n v="11.741201241680645"/>
  </r>
  <r>
    <n v="1085"/>
    <x v="3"/>
    <x v="0"/>
    <x v="11"/>
    <n v="2.0000007003545699E-2"/>
    <x v="55"/>
    <x v="0"/>
    <x v="0"/>
    <n v="9.6362544609506102"/>
    <n v="12.3204881807695"/>
    <n v="13.246451854179501"/>
    <n v="29.1087570038307"/>
    <n v="52.418798231675297"/>
    <n v="29.129095888937801"/>
    <n v="19.372505732390657"/>
    <n v="32.369643206222399"/>
    <n v="21.187773871558651"/>
  </r>
  <r>
    <n v="1086"/>
    <x v="3"/>
    <x v="0"/>
    <x v="11"/>
    <n v="1.0000010952353399E-2"/>
    <x v="1"/>
    <x v="0"/>
    <x v="0"/>
    <n v="1.8862335782480699"/>
    <n v="7.9223715817210998"/>
    <n v="3.7800766395980601"/>
    <n v="27.131171273481598"/>
    <n v="53.9366320127208"/>
    <n v="27.140260581083599"/>
    <n v="14.508702425864834"/>
    <n v="30.929501797220951"/>
    <n v="15.46016861034083"/>
  </r>
  <r>
    <n v="1114"/>
    <x v="3"/>
    <x v="0"/>
    <x v="11"/>
    <n v="2.0000011920928902"/>
    <x v="94"/>
    <x v="0"/>
    <x v="0"/>
    <n v="10.1416649690561"/>
    <n v="43.4933706467557"/>
    <n v="10.1438670240522"/>
    <n v="-3.4469264623751501"/>
    <n v="0.72254322054333198"/>
    <n v="1.31335484808634"/>
    <n v="3.3473692533404749"/>
    <n v="22.107956933649515"/>
    <n v="5.7286109360692699"/>
  </r>
  <r>
    <n v="1115"/>
    <x v="3"/>
    <x v="0"/>
    <x v="11"/>
    <n v="1.5"/>
    <x v="95"/>
    <x v="0"/>
    <x v="0"/>
    <n v="16.8449318327478"/>
    <n v="36.778937206392001"/>
    <n v="16.890163327131098"/>
    <n v="6.9361927346609704"/>
    <n v="11.2235163244903"/>
    <n v="9.2767894316575994"/>
    <n v="11.890562283704385"/>
    <n v="24.00122676544115"/>
    <n v="13.083476379394348"/>
  </r>
  <r>
    <n v="1116"/>
    <x v="3"/>
    <x v="0"/>
    <x v="11"/>
    <n v="0.99999988079071001"/>
    <x v="73"/>
    <x v="0"/>
    <x v="0"/>
    <n v="19.256846727624701"/>
    <n v="48.5820413309918"/>
    <n v="19.261982890011499"/>
    <n v="10.0260518676907"/>
    <n v="15.3031599195062"/>
    <n v="11.6807500629795"/>
    <n v="14.641449297657701"/>
    <n v="31.942600625249"/>
    <n v="15.471366476495501"/>
  </r>
  <r>
    <n v="1117"/>
    <x v="3"/>
    <x v="0"/>
    <x v="11"/>
    <n v="0.499999940395355"/>
    <x v="89"/>
    <x v="0"/>
    <x v="0"/>
    <n v="15.627164124308001"/>
    <n v="41.517375540331102"/>
    <n v="15.638673055178399"/>
    <n v="15.4158219259034"/>
    <n v="21.858207077465099"/>
    <n v="16.561470598825402"/>
    <n v="15.5214930251057"/>
    <n v="31.687791308898099"/>
    <n v="16.100071827001901"/>
  </r>
  <r>
    <n v="1118"/>
    <x v="3"/>
    <x v="0"/>
    <x v="11"/>
    <n v="0.19999992847442599"/>
    <x v="33"/>
    <x v="0"/>
    <x v="0"/>
    <n v="-16.9080766351032"/>
    <n v="-16.6369922509272"/>
    <n v="12.0037510745462"/>
    <n v="-3.9871353158006699"/>
    <n v="25.134069623281"/>
    <n v="-3.9685193566844101"/>
    <n v="-10.447605975451935"/>
    <n v="4.2485386861769001"/>
    <n v="4.0176158589308946"/>
  </r>
  <r>
    <n v="1119"/>
    <x v="3"/>
    <x v="0"/>
    <x v="11"/>
    <n v="0.10000003874301901"/>
    <x v="12"/>
    <x v="0"/>
    <x v="0"/>
    <n v="18.3211254616863"/>
    <n v="25.5028678038741"/>
    <n v="19.2557279701116"/>
    <n v="27.411118079090102"/>
    <n v="37.564032555701097"/>
    <n v="27.852791057376901"/>
    <n v="22.866121770388201"/>
    <n v="31.5334501797876"/>
    <n v="23.554259513744249"/>
  </r>
  <r>
    <n v="1120"/>
    <x v="3"/>
    <x v="0"/>
    <x v="11"/>
    <n v="5.0000019371509503E-2"/>
    <x v="8"/>
    <x v="0"/>
    <x v="0"/>
    <n v="11.9017431357693"/>
    <n v="17.481571823770398"/>
    <n v="13.385462680649599"/>
    <n v="27.3648230552987"/>
    <n v="44.788265747090797"/>
    <n v="27.444290439235498"/>
    <n v="19.633283095534001"/>
    <n v="31.1349187854306"/>
    <n v="20.414876559942549"/>
  </r>
  <r>
    <n v="1121"/>
    <x v="3"/>
    <x v="0"/>
    <x v="11"/>
    <n v="2.00000014156103E-2"/>
    <x v="55"/>
    <x v="0"/>
    <x v="0"/>
    <n v="-30.0447471161518"/>
    <n v="-29.955316485766801"/>
    <n v="16.822573789364501"/>
    <n v="10.925009920387801"/>
    <n v="45.3301219940019"/>
    <n v="10.926712460642101"/>
    <n v="-9.5598685978819997"/>
    <n v="7.6874027541175494"/>
    <n v="13.874643125003301"/>
  </r>
  <r>
    <n v="1122"/>
    <x v="3"/>
    <x v="0"/>
    <x v="11"/>
    <n v="1.0000005364418E-2"/>
    <x v="1"/>
    <x v="0"/>
    <x v="0"/>
    <n v="-20.507678633500198"/>
    <n v="-19.6648421904105"/>
    <n v="6.7388407434888196"/>
    <n v="19.028516613085898"/>
    <n v="55.147298465497101"/>
    <n v="19.029591484528598"/>
    <n v="-0.73958101020715006"/>
    <n v="17.741228137543303"/>
    <n v="12.884216114008709"/>
  </r>
  <r>
    <n v="1150"/>
    <x v="3"/>
    <x v="0"/>
    <x v="11"/>
    <n v="1.99999988079071"/>
    <x v="94"/>
    <x v="0"/>
    <x v="0"/>
    <n v="21.521433264928199"/>
    <n v="29.839147200055301"/>
    <n v="22.218019784732899"/>
    <n v="7.45609775788592"/>
    <n v="10.996868286888899"/>
    <n v="10.325912543512199"/>
    <n v="14.48876551140706"/>
    <n v="20.418007743472099"/>
    <n v="16.271966164122549"/>
  </r>
  <r>
    <n v="1151"/>
    <x v="3"/>
    <x v="0"/>
    <x v="11"/>
    <n v="1.49999952316284"/>
    <x v="95"/>
    <x v="0"/>
    <x v="0"/>
    <n v="13.574675242482799"/>
    <n v="44.602969397042003"/>
    <n v="13.578254397832101"/>
    <n v="3.2037119844254001"/>
    <n v="8.2589828659001991"/>
    <n v="5.43366041267954"/>
    <n v="8.3891936134541005"/>
    <n v="26.430976131471102"/>
    <n v="9.5059574052558204"/>
  </r>
  <r>
    <n v="1152"/>
    <x v="3"/>
    <x v="0"/>
    <x v="11"/>
    <n v="1.00000023841857"/>
    <x v="73"/>
    <x v="0"/>
    <x v="0"/>
    <n v="17.737816328966598"/>
    <n v="44.808265033910303"/>
    <n v="17.746494125806301"/>
    <n v="9.8704653112107898"/>
    <n v="14.891864513454101"/>
    <n v="11.650053900647499"/>
    <n v="13.804140820088694"/>
    <n v="29.850064773682202"/>
    <n v="14.6982740132269"/>
  </r>
  <r>
    <n v="1153"/>
    <x v="3"/>
    <x v="0"/>
    <x v="11"/>
    <n v="0.50000017881393399"/>
    <x v="89"/>
    <x v="0"/>
    <x v="0"/>
    <n v="13.372048690304499"/>
    <n v="39.674716786661101"/>
    <n v="13.3827032778538"/>
    <n v="12.0911831715218"/>
    <n v="18.123166488544101"/>
    <n v="13.4031789510233"/>
    <n v="12.731615930913151"/>
    <n v="28.898941637602601"/>
    <n v="13.39294111443855"/>
  </r>
  <r>
    <n v="1154"/>
    <x v="3"/>
    <x v="0"/>
    <x v="11"/>
    <n v="0.20000007748603801"/>
    <x v="33"/>
    <x v="0"/>
    <x v="0"/>
    <n v="-1.2013645544087801"/>
    <n v="0.62988850106162098"/>
    <n v="6.1392606547995703"/>
    <n v="13.361657416380799"/>
    <n v="36.4567934750972"/>
    <n v="13.383986328318301"/>
    <n v="6.0801464309860096"/>
    <n v="18.543340988079411"/>
    <n v="9.7616234915589359"/>
  </r>
  <r>
    <n v="1155"/>
    <x v="3"/>
    <x v="0"/>
    <x v="11"/>
    <n v="0.10000003129243799"/>
    <x v="12"/>
    <x v="0"/>
    <x v="0"/>
    <n v="-1.31691109556537"/>
    <n v="-1.1115319044666301"/>
    <n v="15.6391824570422"/>
    <n v="22.455248426562498"/>
    <n v="30.0638589429586"/>
    <n v="23.286760380396501"/>
    <n v="10.569168665498564"/>
    <n v="14.476163519245985"/>
    <n v="19.462971418719349"/>
  </r>
  <r>
    <n v="1156"/>
    <x v="3"/>
    <x v="0"/>
    <x v="11"/>
    <n v="5.00000268220901E-2"/>
    <x v="8"/>
    <x v="0"/>
    <x v="0"/>
    <n v="-20.1262693851723"/>
    <n v="-20.0061899636631"/>
    <n v="15.5661316894029"/>
    <n v="12.1491002621643"/>
    <n v="37.350093390398797"/>
    <n v="12.163031928293099"/>
    <n v="-3.9885845615040001"/>
    <n v="8.6719517133678483"/>
    <n v="13.864581808848"/>
  </r>
  <r>
    <n v="1157"/>
    <x v="3"/>
    <x v="0"/>
    <x v="11"/>
    <n v="1.9999997690320001E-2"/>
    <x v="55"/>
    <x v="0"/>
    <x v="0"/>
    <n v="11.026656606373001"/>
    <n v="13.8699016976216"/>
    <n v="14.385291601787801"/>
    <n v="27.931273878996102"/>
    <n v="53.459370956716398"/>
    <n v="27.943471668112299"/>
    <n v="19.478965242684552"/>
    <n v="33.664636327168999"/>
    <n v="21.16438163495005"/>
  </r>
  <r>
    <n v="1158"/>
    <x v="3"/>
    <x v="0"/>
    <x v="11"/>
    <n v="9.9999988451600005E-3"/>
    <x v="1"/>
    <x v="0"/>
    <x v="0"/>
    <n v="-9.0588464933433492"/>
    <n v="-8.0409532435489393"/>
    <n v="6.41527858155139"/>
    <n v="25.487258738870999"/>
    <n v="57.6416704276687"/>
    <n v="25.489911516824801"/>
    <n v="8.2142061227638248"/>
    <n v="24.800358592059879"/>
    <n v="15.952595049188096"/>
  </r>
  <r>
    <n v="1186"/>
    <x v="3"/>
    <x v="0"/>
    <x v="11"/>
    <n v="2.0000002384185702"/>
    <x v="94"/>
    <x v="0"/>
    <x v="0"/>
    <n v="14.1481879872101"/>
    <n v="46.254486032453201"/>
    <n v="14.1509656481751"/>
    <n v="1.3631444327659501"/>
    <n v="8.9963860595706997"/>
    <n v="2.7006020053740598"/>
    <n v="7.7556662099880249"/>
    <n v="27.625436046011949"/>
    <n v="8.4257838267745804"/>
  </r>
  <r>
    <n v="1187"/>
    <x v="3"/>
    <x v="0"/>
    <x v="11"/>
    <n v="1.50000047683715"/>
    <x v="95"/>
    <x v="0"/>
    <x v="0"/>
    <n v="11.9786943410116"/>
    <n v="23.595570591610699"/>
    <n v="12.3077356603092"/>
    <n v="1.4138552083398099"/>
    <n v="6.2170836545137602"/>
    <n v="4.0893560225465899"/>
    <n v="6.6962747746757048"/>
    <n v="14.90632712306223"/>
    <n v="8.1985458414278956"/>
  </r>
  <r>
    <n v="1188"/>
    <x v="3"/>
    <x v="0"/>
    <x v="11"/>
    <n v="0.99999976158142001"/>
    <x v="73"/>
    <x v="0"/>
    <x v="0"/>
    <n v="3.9515873252952498"/>
    <n v="5.2789484041588999"/>
    <n v="10.8742388292508"/>
    <n v="8.9090101296118895"/>
    <n v="19.954649522970001"/>
    <n v="9.3082046608645506"/>
    <n v="6.4302987274535699"/>
    <n v="12.616798963564451"/>
    <n v="10.091221745057675"/>
  </r>
  <r>
    <n v="1189"/>
    <x v="3"/>
    <x v="0"/>
    <x v="11"/>
    <n v="0.5"/>
    <x v="89"/>
    <x v="0"/>
    <x v="0"/>
    <n v="3.1736794010237999"/>
    <n v="4.4960242352265203"/>
    <n v="10.302320800432399"/>
    <n v="8.3598604592694894"/>
    <n v="21.143563314021002"/>
    <n v="8.6281323932758998"/>
    <n v="5.7667699301466442"/>
    <n v="12.819793774623761"/>
    <n v="9.4652265968541496"/>
  </r>
  <r>
    <n v="1190"/>
    <x v="3"/>
    <x v="0"/>
    <x v="11"/>
    <n v="0.20000006258487699"/>
    <x v="33"/>
    <x v="0"/>
    <x v="0"/>
    <n v="-14.233406310779801"/>
    <n v="-13.706374933637401"/>
    <n v="9.0744561184890298"/>
    <n v="1.13885914455447"/>
    <n v="28.2957240754845"/>
    <n v="1.1536503681166801"/>
    <n v="-6.5472735831126654"/>
    <n v="7.2946745709235499"/>
    <n v="5.1140532433028554"/>
  </r>
  <r>
    <n v="1191"/>
    <x v="3"/>
    <x v="0"/>
    <x v="11"/>
    <n v="0.10000002384185699"/>
    <x v="12"/>
    <x v="0"/>
    <x v="0"/>
    <n v="-12.9135249177743"/>
    <n v="-11.941071695339"/>
    <n v="6.2731038955206797"/>
    <n v="7.0981699406544196"/>
    <n v="28.056570361135599"/>
    <n v="7.1399283326754901"/>
    <n v="-2.9076774885599401"/>
    <n v="8.0577493328983003"/>
    <n v="6.7065161140980845"/>
  </r>
  <r>
    <n v="1192"/>
    <x v="3"/>
    <x v="0"/>
    <x v="11"/>
    <n v="4.9999985843896803E-2"/>
    <x v="8"/>
    <x v="0"/>
    <x v="0"/>
    <n v="17.6790964294986"/>
    <n v="25.867034384342801"/>
    <n v="18.405230018129298"/>
    <n v="26.6314562308701"/>
    <n v="40.887230014968701"/>
    <n v="26.797955428624501"/>
    <n v="22.15527633018435"/>
    <n v="33.377132199655748"/>
    <n v="22.6015927233769"/>
  </r>
  <r>
    <n v="1193"/>
    <x v="3"/>
    <x v="0"/>
    <x v="11"/>
    <n v="2.0000007003545699E-2"/>
    <x v="55"/>
    <x v="0"/>
    <x v="0"/>
    <n v="13.0186828994199"/>
    <n v="17.3072686067398"/>
    <n v="15.1226284886292"/>
    <n v="28.628522252011699"/>
    <n v="54.018187527193497"/>
    <n v="28.641112682861401"/>
    <n v="20.8236025757158"/>
    <n v="35.66272806696665"/>
    <n v="21.8818705857453"/>
  </r>
  <r>
    <n v="1194"/>
    <x v="3"/>
    <x v="0"/>
    <x v="11"/>
    <n v="1.0000002570450301E-2"/>
    <x v="1"/>
    <x v="0"/>
    <x v="0"/>
    <n v="7.0149497433778896"/>
    <n v="11.3978839876098"/>
    <n v="9.2877336335654199"/>
    <n v="28.232131489737601"/>
    <n v="55.252437343029001"/>
    <n v="28.240777916721399"/>
    <n v="17.623540616557744"/>
    <n v="33.325160665319402"/>
    <n v="18.764255775143411"/>
  </r>
  <r>
    <n v="1222"/>
    <x v="3"/>
    <x v="0"/>
    <x v="11"/>
    <n v="1.99999976158142"/>
    <x v="94"/>
    <x v="0"/>
    <x v="0"/>
    <n v="7.6355481039399002"/>
    <n v="8.2874440465592105"/>
    <n v="16.794181450005301"/>
    <n v="1.2200422535359601"/>
    <n v="7.8474838586712599"/>
    <n v="2.9447380895982498"/>
    <n v="4.4277951787379299"/>
    <n v="8.0674639526152347"/>
    <n v="9.8694597698017752"/>
  </r>
  <r>
    <n v="1223"/>
    <x v="3"/>
    <x v="0"/>
    <x v="11"/>
    <n v="1.5"/>
    <x v="95"/>
    <x v="0"/>
    <x v="0"/>
    <n v="11.7028746877246"/>
    <n v="41.129360949026498"/>
    <n v="11.7081684032837"/>
    <n v="-1.26227610303982"/>
    <n v="2.8974489139231099"/>
    <n v="2.63888085655487"/>
    <n v="5.2202992923423901"/>
    <n v="22.013404931474803"/>
    <n v="7.1735246299192852"/>
  </r>
  <r>
    <n v="1224"/>
    <x v="3"/>
    <x v="0"/>
    <x v="11"/>
    <n v="1"/>
    <x v="73"/>
    <x v="0"/>
    <x v="0"/>
    <n v="14.5568217576302"/>
    <n v="20.794241376884202"/>
    <n v="15.7722975999179"/>
    <n v="8.0830541178860305"/>
    <n v="14.645900088974299"/>
    <n v="9.3122648756458801"/>
    <n v="11.319937937758116"/>
    <n v="17.720070732929251"/>
    <n v="12.542281237781889"/>
  </r>
  <r>
    <n v="1225"/>
    <x v="3"/>
    <x v="0"/>
    <x v="11"/>
    <n v="0.499999940395355"/>
    <x v="89"/>
    <x v="0"/>
    <x v="0"/>
    <n v="10.405399226765701"/>
    <n v="12.026079804489999"/>
    <n v="15.735617863935801"/>
    <n v="14.002343876809"/>
    <n v="19.484006706804902"/>
    <n v="15.495974032420801"/>
    <n v="12.203871551787351"/>
    <n v="15.75504325564745"/>
    <n v="15.615795948178301"/>
  </r>
  <r>
    <n v="1226"/>
    <x v="3"/>
    <x v="0"/>
    <x v="11"/>
    <n v="0.20000006258487699"/>
    <x v="33"/>
    <x v="0"/>
    <x v="0"/>
    <n v="-15.979244489137001"/>
    <n v="-15.9543280230445"/>
    <n v="22.509381592746902"/>
    <n v="-0.73993221032136303"/>
    <n v="18.4141593536744"/>
    <n v="-0.62471659384234002"/>
    <n v="-8.3595883497291812"/>
    <n v="1.2299156653149499"/>
    <n v="10.942332499452281"/>
  </r>
  <r>
    <n v="1227"/>
    <x v="3"/>
    <x v="0"/>
    <x v="11"/>
    <n v="0.10000001639127699"/>
    <x v="12"/>
    <x v="0"/>
    <x v="0"/>
    <n v="18.012780751496098"/>
    <n v="25.388180697353"/>
    <n v="18.9031213548685"/>
    <n v="27.189659182228599"/>
    <n v="36.601446813058601"/>
    <n v="27.718743605797201"/>
    <n v="22.601219966862349"/>
    <n v="30.994813755205801"/>
    <n v="23.310932480332852"/>
  </r>
  <r>
    <n v="1228"/>
    <x v="3"/>
    <x v="0"/>
    <x v="11"/>
    <n v="4.99999783933162E-2"/>
    <x v="8"/>
    <x v="0"/>
    <x v="0"/>
    <n v="-0.86285986517348801"/>
    <n v="2.6043655312423999"/>
    <n v="3.6345273360851298"/>
    <n v="21.142173115253399"/>
    <n v="39.886387054537899"/>
    <n v="21.201000868116498"/>
    <n v="10.139656625039956"/>
    <n v="21.24537629289015"/>
    <n v="12.417764102100815"/>
  </r>
  <r>
    <n v="1229"/>
    <x v="3"/>
    <x v="0"/>
    <x v="11"/>
    <n v="1.9999993965029699E-2"/>
    <x v="55"/>
    <x v="0"/>
    <x v="0"/>
    <n v="-22.305541711310699"/>
    <n v="-20.948696993726401"/>
    <n v="4.3912382332033397"/>
    <n v="14.444754148588"/>
    <n v="49.1462966458135"/>
    <n v="14.446278318942801"/>
    <n v="-3.9303937813613494"/>
    <n v="14.09879982604355"/>
    <n v="9.4187582760730706"/>
  </r>
  <r>
    <n v="1230"/>
    <x v="3"/>
    <x v="0"/>
    <x v="11"/>
    <n v="1.0000007227063099E-2"/>
    <x v="1"/>
    <x v="0"/>
    <x v="0"/>
    <n v="-37.999036356743801"/>
    <n v="-37.9748410340314"/>
    <n v="22.529117895796201"/>
    <n v="-3.6706003871151101"/>
    <n v="35.865590765003198"/>
    <n v="-3.66899207505192"/>
    <n v="-20.834818371929455"/>
    <n v="-1.0546251345141009"/>
    <n v="9.4300629103721398"/>
  </r>
  <r>
    <n v="1258"/>
    <x v="3"/>
    <x v="0"/>
    <x v="11"/>
    <n v="2.0000002384185702"/>
    <x v="94"/>
    <x v="0"/>
    <x v="0"/>
    <n v="7.9006822321314001"/>
    <n v="43.581981173398098"/>
    <n v="7.9020467142801598"/>
    <n v="-3.0699564815970302"/>
    <n v="0.36959230768296902"/>
    <n v="2.3791649495396201"/>
    <n v="2.415362875267185"/>
    <n v="21.975786740540535"/>
    <n v="5.1406058319098902"/>
  </r>
  <r>
    <n v="1259"/>
    <x v="3"/>
    <x v="0"/>
    <x v="11"/>
    <n v="1.49999976158142"/>
    <x v="95"/>
    <x v="0"/>
    <x v="0"/>
    <n v="18.501297869350001"/>
    <n v="43.537770752962501"/>
    <n v="18.5151303182102"/>
    <n v="6.4005631330585002"/>
    <n v="10.226187451107201"/>
    <n v="9.1185228528180193"/>
    <n v="12.450930501204251"/>
    <n v="26.881979102034851"/>
    <n v="13.816826585514111"/>
  </r>
  <r>
    <n v="1260"/>
    <x v="3"/>
    <x v="0"/>
    <x v="11"/>
    <n v="1.00000059604644"/>
    <x v="73"/>
    <x v="0"/>
    <x v="0"/>
    <n v="4.3540636671564901"/>
    <n v="7.0114209240626097"/>
    <n v="8.5367467082890691"/>
    <n v="1.4240574245957101"/>
    <n v="5.1317619798694398"/>
    <n v="4.9956198709732202"/>
    <n v="2.8890605458761001"/>
    <n v="6.0715914519660252"/>
    <n v="6.7661832896311447"/>
  </r>
  <r>
    <n v="1261"/>
    <x v="3"/>
    <x v="0"/>
    <x v="11"/>
    <n v="0.49999982118606501"/>
    <x v="89"/>
    <x v="0"/>
    <x v="0"/>
    <n v="11.159281414391399"/>
    <n v="15.7648896552686"/>
    <n v="13.1190840371292"/>
    <n v="13.8570754862389"/>
    <n v="18.8420755582226"/>
    <n v="15.5712477778529"/>
    <n v="12.50817845031515"/>
    <n v="17.3034826067456"/>
    <n v="14.345165907491051"/>
  </r>
  <r>
    <n v="1262"/>
    <x v="3"/>
    <x v="0"/>
    <x v="11"/>
    <n v="0.20000006258487699"/>
    <x v="33"/>
    <x v="0"/>
    <x v="0"/>
    <n v="8.8045254911128108"/>
    <n v="10.7961146896453"/>
    <n v="13.4954680012757"/>
    <n v="19.1037812774514"/>
    <n v="25.678360963911398"/>
    <n v="20.194903654374301"/>
    <n v="13.954153384282105"/>
    <n v="18.237237826778347"/>
    <n v="16.845185827824999"/>
  </r>
  <r>
    <n v="1263"/>
    <x v="3"/>
    <x v="0"/>
    <x v="11"/>
    <n v="0.10000001639127699"/>
    <x v="12"/>
    <x v="0"/>
    <x v="0"/>
    <n v="-15.524922777740301"/>
    <n v="-14.817941895576"/>
    <n v="7.6663864980933196"/>
    <n v="5.7160162280927"/>
    <n v="38.104260455156599"/>
    <n v="5.7191947606387803"/>
    <n v="-4.9044532748238003"/>
    <n v="11.6431592797903"/>
    <n v="6.6927906293660495"/>
  </r>
  <r>
    <n v="1264"/>
    <x v="3"/>
    <x v="0"/>
    <x v="11"/>
    <n v="4.9999997019767699E-2"/>
    <x v="8"/>
    <x v="0"/>
    <x v="0"/>
    <n v="12.341095073775699"/>
    <n v="20.448448858593999"/>
    <n v="13.1095666163499"/>
    <n v="23.470921617209999"/>
    <n v="34.072772531627102"/>
    <n v="23.868195573079699"/>
    <n v="17.90600834549285"/>
    <n v="27.26061069511055"/>
    <n v="18.488881094714799"/>
  </r>
  <r>
    <n v="1265"/>
    <x v="3"/>
    <x v="0"/>
    <x v="11"/>
    <n v="1.9999988377094199E-2"/>
    <x v="55"/>
    <x v="0"/>
    <x v="0"/>
    <n v="-28.010759797487101"/>
    <n v="-27.874327064618701"/>
    <n v="14.967341797709199"/>
    <n v="2.0724931754507301"/>
    <n v="39.213514546864097"/>
    <n v="2.0738525856705299"/>
    <n v="-12.969133311018185"/>
    <n v="5.6695937411226982"/>
    <n v="8.5205971916898644"/>
  </r>
  <r>
    <n v="1266"/>
    <x v="3"/>
    <x v="0"/>
    <x v="11"/>
    <n v="9.9999988451600005E-3"/>
    <x v="1"/>
    <x v="0"/>
    <x v="0"/>
    <n v="-13.8379336601084"/>
    <n v="-10.670492405825099"/>
    <n v="4.8279925578630298E-2"/>
    <n v="21.969182142356299"/>
    <n v="48.188508328628402"/>
    <n v="21.979632195551201"/>
    <n v="4.0656242411239498"/>
    <n v="18.75900796140165"/>
    <n v="11.013956060564915"/>
  </r>
  <r>
    <n v="1294"/>
    <x v="3"/>
    <x v="0"/>
    <x v="11"/>
    <n v="1.99999988079071"/>
    <x v="94"/>
    <x v="0"/>
    <x v="0"/>
    <n v="19.811868513271602"/>
    <n v="43.807128010630301"/>
    <n v="19.829392296651701"/>
    <n v="12.771228012420799"/>
    <n v="15.077541673159599"/>
    <n v="16.754984559511001"/>
    <n v="16.291548262846199"/>
    <n v="29.442334841894951"/>
    <n v="18.292188428081353"/>
  </r>
  <r>
    <n v="1295"/>
    <x v="3"/>
    <x v="0"/>
    <x v="11"/>
    <n v="1.49999952316284"/>
    <x v="95"/>
    <x v="0"/>
    <x v="0"/>
    <n v="16.4348931777226"/>
    <n v="46.150862047215"/>
    <n v="16.439637488228101"/>
    <n v="4.6523831432362499"/>
    <n v="9.9846476290153205"/>
    <n v="6.5731239841913398"/>
    <n v="10.543638160479425"/>
    <n v="28.06775483811516"/>
    <n v="11.506380736209721"/>
  </r>
  <r>
    <n v="1296"/>
    <x v="3"/>
    <x v="0"/>
    <x v="11"/>
    <n v="1"/>
    <x v="73"/>
    <x v="0"/>
    <x v="0"/>
    <n v="20.9369481517938"/>
    <n v="39.895672219954598"/>
    <n v="20.992943289054601"/>
    <n v="11.9973214965756"/>
    <n v="17.036620893878901"/>
    <n v="13.715238008553699"/>
    <n v="16.467134824184701"/>
    <n v="28.466146556916748"/>
    <n v="17.354090648804149"/>
  </r>
  <r>
    <n v="1297"/>
    <x v="3"/>
    <x v="0"/>
    <x v="11"/>
    <n v="0.50000017881393399"/>
    <x v="89"/>
    <x v="0"/>
    <x v="0"/>
    <n v="-0.69520152927491097"/>
    <n v="-0.106073915413381"/>
    <n v="11.335443021255299"/>
    <n v="8.2978137236825606"/>
    <n v="19.448253659009499"/>
    <n v="8.6935536981544796"/>
    <n v="3.8013060972038248"/>
    <n v="9.671089871798058"/>
    <n v="10.01449835970489"/>
  </r>
  <r>
    <n v="1298"/>
    <x v="3"/>
    <x v="0"/>
    <x v="11"/>
    <n v="0.20000009238719901"/>
    <x v="33"/>
    <x v="0"/>
    <x v="0"/>
    <n v="13.2597565944984"/>
    <n v="34.962004359999597"/>
    <n v="13.2905881207161"/>
    <n v="17.483902299336499"/>
    <n v="22.595234715727099"/>
    <n v="19.108075732016001"/>
    <n v="15.371829446917449"/>
    <n v="28.778619537863349"/>
    <n v="16.19933192636605"/>
  </r>
  <r>
    <n v="1299"/>
    <x v="3"/>
    <x v="0"/>
    <x v="11"/>
    <n v="9.9999889731407096E-2"/>
    <x v="12"/>
    <x v="0"/>
    <x v="0"/>
    <n v="19.942619205693401"/>
    <n v="24.446659491735101"/>
    <n v="21.8591172596715"/>
    <n v="28.071769875060799"/>
    <n v="40.801974866861798"/>
    <n v="28.310149241056301"/>
    <n v="24.0071945403771"/>
    <n v="32.624317179298451"/>
    <n v="25.0846332503639"/>
  </r>
  <r>
    <n v="1300"/>
    <x v="3"/>
    <x v="0"/>
    <x v="11"/>
    <n v="4.99999783933162E-2"/>
    <x v="8"/>
    <x v="0"/>
    <x v="0"/>
    <n v="-19.3124292567203"/>
    <n v="-19.169845844176201"/>
    <n v="14.817928070914901"/>
    <n v="13.5787191968192"/>
    <n v="39.780045994689502"/>
    <n v="13.5896033537948"/>
    <n v="-2.8668550299505497"/>
    <n v="10.30510007525665"/>
    <n v="14.203765712354851"/>
  </r>
  <r>
    <n v="1301"/>
    <x v="3"/>
    <x v="0"/>
    <x v="11"/>
    <n v="2.00000032782554E-2"/>
    <x v="55"/>
    <x v="0"/>
    <x v="0"/>
    <n v="3.5316830760110398"/>
    <n v="4.3008301481034996"/>
    <n v="12.800176356324"/>
    <n v="29.588470299999798"/>
    <n v="51.139522362187698"/>
    <n v="29.618996897405601"/>
    <n v="16.56007668800542"/>
    <n v="27.720176255145599"/>
    <n v="21.209586626864802"/>
  </r>
  <r>
    <n v="1302"/>
    <x v="3"/>
    <x v="0"/>
    <x v="11"/>
    <n v="9.9999988451600005E-3"/>
    <x v="1"/>
    <x v="0"/>
    <x v="0"/>
    <n v="-12.912620087196199"/>
    <n v="-10.1396124189092"/>
    <n v="0.88972171012080903"/>
    <n v="21.40004627603"/>
    <n v="51.086186029325297"/>
    <n v="21.404751030692001"/>
    <n v="4.2437130944169006"/>
    <n v="20.473286805208048"/>
    <n v="11.147236370406405"/>
  </r>
  <r>
    <n v="1330"/>
    <x v="3"/>
    <x v="0"/>
    <x v="11"/>
    <n v="1.99999940395355"/>
    <x v="94"/>
    <x v="0"/>
    <x v="0"/>
    <n v="14.8884503621191"/>
    <n v="47.708860799611003"/>
    <n v="14.8907930810617"/>
    <n v="-0.161898992061765"/>
    <n v="3.5198962129256302"/>
    <n v="3.8645636502094201"/>
    <n v="7.3632756850286674"/>
    <n v="25.614378506268316"/>
    <n v="9.3776783656355605"/>
  </r>
  <r>
    <n v="1331"/>
    <x v="3"/>
    <x v="0"/>
    <x v="11"/>
    <n v="1.49999988079071"/>
    <x v="95"/>
    <x v="0"/>
    <x v="0"/>
    <n v="17.820664178667801"/>
    <n v="42.7210559002759"/>
    <n v="17.834971283973601"/>
    <n v="5.9367757601153599"/>
    <n v="10.1147013282001"/>
    <n v="8.4314055824034"/>
    <n v="11.878719969391581"/>
    <n v="26.417878614237999"/>
    <n v="13.133188433188501"/>
  </r>
  <r>
    <n v="1332"/>
    <x v="3"/>
    <x v="0"/>
    <x v="11"/>
    <n v="1.00000023841857"/>
    <x v="73"/>
    <x v="0"/>
    <x v="0"/>
    <n v="1.1998383127199099"/>
    <n v="1.33560565044113"/>
    <n v="18.711074412359899"/>
    <n v="6.96152756544822"/>
    <n v="13.1363242360414"/>
    <n v="8.3666831282212399"/>
    <n v="4.0806829390840651"/>
    <n v="7.2359649432412647"/>
    <n v="13.53887877029057"/>
  </r>
  <r>
    <n v="1333"/>
    <x v="3"/>
    <x v="0"/>
    <x v="11"/>
    <n v="0.499999910593032"/>
    <x v="89"/>
    <x v="0"/>
    <x v="0"/>
    <n v="9.8211233481420503"/>
    <n v="10.9963964207372"/>
    <n v="16.404192679059701"/>
    <n v="13.258345264590799"/>
    <n v="19.104555694398599"/>
    <n v="14.6205026416976"/>
    <n v="11.539734306366425"/>
    <n v="15.050476057567899"/>
    <n v="15.512347660378651"/>
  </r>
  <r>
    <n v="1334"/>
    <x v="3"/>
    <x v="0"/>
    <x v="11"/>
    <n v="0.20000012218952101"/>
    <x v="33"/>
    <x v="0"/>
    <x v="0"/>
    <n v="-0.66528924932826305"/>
    <n v="0.46629425219758303"/>
    <n v="8.5126093930933795"/>
    <n v="13.881050320657801"/>
    <n v="30.107343518493199"/>
    <n v="13.990090832036101"/>
    <n v="6.6078805356647692"/>
    <n v="15.28681888534539"/>
    <n v="11.25135011256474"/>
  </r>
  <r>
    <n v="1335"/>
    <x v="3"/>
    <x v="0"/>
    <x v="11"/>
    <n v="0.10000000149011599"/>
    <x v="12"/>
    <x v="0"/>
    <x v="0"/>
    <n v="21.765830917875999"/>
    <n v="27.805574413680802"/>
    <n v="23.016048086322002"/>
    <n v="28.668152509273799"/>
    <n v="38.563875976875202"/>
    <n v="29.1380742313514"/>
    <n v="25.216991713574899"/>
    <n v="33.184725195278006"/>
    <n v="26.077061158836699"/>
  </r>
  <r>
    <n v="1336"/>
    <x v="3"/>
    <x v="0"/>
    <x v="11"/>
    <n v="5.0000004470348303E-2"/>
    <x v="8"/>
    <x v="0"/>
    <x v="0"/>
    <n v="15.392340403816"/>
    <n v="22.047811224705999"/>
    <n v="16.476195381389299"/>
    <n v="26.781580303234399"/>
    <n v="42.6822334650778"/>
    <n v="26.894887869070701"/>
    <n v="21.0869603535252"/>
    <n v="32.365022344891898"/>
    <n v="21.685541625230002"/>
  </r>
  <r>
    <n v="1337"/>
    <x v="3"/>
    <x v="0"/>
    <x v="11"/>
    <n v="2.00000014156103E-2"/>
    <x v="55"/>
    <x v="0"/>
    <x v="0"/>
    <n v="-1.8994334679290701"/>
    <n v="1.6484100309314"/>
    <n v="2.8964274151137799"/>
    <n v="25.911850844561702"/>
    <n v="51.210207517845902"/>
    <n v="25.924724465754799"/>
    <n v="12.006208688316315"/>
    <n v="26.429308774388652"/>
    <n v="14.41057594043429"/>
  </r>
  <r>
    <n v="1338"/>
    <x v="3"/>
    <x v="0"/>
    <x v="11"/>
    <n v="1.0000000707805099E-2"/>
    <x v="1"/>
    <x v="0"/>
    <x v="0"/>
    <n v="5.3026887472161697"/>
    <n v="11.5037604803845"/>
    <n v="6.7903609040836601"/>
    <n v="28.711173283211799"/>
    <n v="50.069857996676802"/>
    <n v="28.743095323356801"/>
    <n v="17.006931015213986"/>
    <n v="30.786809238530651"/>
    <n v="17.76672811372023"/>
  </r>
  <r>
    <n v="1366"/>
    <x v="3"/>
    <x v="0"/>
    <x v="11"/>
    <n v="1.99999952316284"/>
    <x v="94"/>
    <x v="0"/>
    <x v="0"/>
    <n v="10.058800735579499"/>
    <n v="10.426107315359999"/>
    <n v="21.3455876275485"/>
    <n v="-5.5890710977994003"/>
    <n v="-0.42781776702688001"/>
    <n v="-0.78130901289680399"/>
    <n v="2.2348648188900495"/>
    <n v="4.9991447741665596"/>
    <n v="10.282139307325847"/>
  </r>
  <r>
    <n v="1367"/>
    <x v="3"/>
    <x v="0"/>
    <x v="11"/>
    <n v="1.49999952316284"/>
    <x v="95"/>
    <x v="0"/>
    <x v="0"/>
    <n v="16.342396919856299"/>
    <n v="32.125889941958903"/>
    <n v="16.4612650571693"/>
    <n v="5.3542175294546697"/>
    <n v="12.170833232495999"/>
    <n v="6.6234585441501999"/>
    <n v="10.848307224655484"/>
    <n v="22.148361587227452"/>
    <n v="11.54236180065975"/>
  </r>
  <r>
    <n v="1368"/>
    <x v="3"/>
    <x v="0"/>
    <x v="11"/>
    <n v="0.99999970197677601"/>
    <x v="73"/>
    <x v="0"/>
    <x v="0"/>
    <n v="20.869714174094799"/>
    <n v="44.041535926482197"/>
    <n v="20.890857927356599"/>
    <n v="13.913180488376399"/>
    <n v="19.1709491740692"/>
    <n v="15.5020870819626"/>
    <n v="17.3914473312356"/>
    <n v="31.606242550275699"/>
    <n v="18.196472504659599"/>
  </r>
  <r>
    <n v="1369"/>
    <x v="3"/>
    <x v="0"/>
    <x v="11"/>
    <n v="0.50000017881393399"/>
    <x v="89"/>
    <x v="0"/>
    <x v="0"/>
    <n v="-2.1673997660529398"/>
    <n v="-1.9676212529067001"/>
    <n v="15.409064001872"/>
    <n v="-3.2381751112963402"/>
    <n v="6.9630525507971504"/>
    <n v="-2.0061289030258398"/>
    <n v="-2.70278743867464"/>
    <n v="2.497715648945225"/>
    <n v="6.7014675494230804"/>
  </r>
  <r>
    <n v="1370"/>
    <x v="3"/>
    <x v="0"/>
    <x v="11"/>
    <n v="0.19999997317790899"/>
    <x v="33"/>
    <x v="0"/>
    <x v="0"/>
    <n v="-8.1980711001746993"/>
    <n v="-7.5872145616787696"/>
    <n v="8.9072058068258304"/>
    <n v="0.86260185090357999"/>
    <n v="14.513632899968099"/>
    <n v="1.20508173950881"/>
    <n v="-3.6677346246355595"/>
    <n v="3.4632091691446649"/>
    <n v="5.05614377316732"/>
  </r>
  <r>
    <n v="1371"/>
    <x v="3"/>
    <x v="0"/>
    <x v="11"/>
    <n v="9.9999979138374301E-2"/>
    <x v="12"/>
    <x v="0"/>
    <x v="0"/>
    <n v="19.208764139276301"/>
    <n v="26.987914694366701"/>
    <n v="20.009729923302299"/>
    <n v="27.358947393554399"/>
    <n v="37.894449942529697"/>
    <n v="27.761606971474102"/>
    <n v="23.28385576641535"/>
    <n v="32.441182318448199"/>
    <n v="23.885668447388198"/>
  </r>
  <r>
    <n v="1372"/>
    <x v="3"/>
    <x v="0"/>
    <x v="11"/>
    <n v="5.0000015646219198E-2"/>
    <x v="8"/>
    <x v="0"/>
    <x v="0"/>
    <n v="14.9770140687965"/>
    <n v="18.2045222697908"/>
    <n v="17.845626999590301"/>
    <n v="27.498929950892698"/>
    <n v="45.500660174962498"/>
    <n v="27.568406791773299"/>
    <n v="21.237972009844597"/>
    <n v="31.852591222376649"/>
    <n v="22.7070168956818"/>
  </r>
  <r>
    <n v="1373"/>
    <x v="3"/>
    <x v="0"/>
    <x v="11"/>
    <n v="2.0000007003545699E-2"/>
    <x v="55"/>
    <x v="0"/>
    <x v="0"/>
    <n v="-14.295590655775101"/>
    <n v="-12.679664523770199"/>
    <n v="3.68886318515943"/>
    <n v="17.075033928411699"/>
    <n v="45.425500606313001"/>
    <n v="17.081512563605401"/>
    <n v="1.3897216363182991"/>
    <n v="16.372918041271401"/>
    <n v="10.385187874382416"/>
  </r>
  <r>
    <n v="1374"/>
    <x v="3"/>
    <x v="0"/>
    <x v="11"/>
    <n v="1.0000005364418E-2"/>
    <x v="1"/>
    <x v="0"/>
    <x v="0"/>
    <n v="-29.940280823884098"/>
    <n v="-28.8421684381217"/>
    <n v="5.4164222197510696"/>
    <n v="11.463975560280799"/>
    <n v="47.095804158009997"/>
    <n v="11.4652478980554"/>
    <n v="-9.2381526318016505"/>
    <n v="9.1268178599441487"/>
    <n v="8.4408350589032359"/>
  </r>
  <r>
    <n v="1402"/>
    <x v="3"/>
    <x v="0"/>
    <x v="11"/>
    <n v="2.0000004768371502"/>
    <x v="94"/>
    <x v="0"/>
    <x v="0"/>
    <n v="7.1309865329790698"/>
    <n v="7.3538325995834599"/>
    <n v="20.8729311053714"/>
    <n v="-9.46036024884528"/>
    <n v="-7.1906724707623697"/>
    <n v="2.3929824526830701"/>
    <n v="-1.1646868579331051"/>
    <n v="8.1580064410545106E-2"/>
    <n v="11.632956779027236"/>
  </r>
  <r>
    <n v="1403"/>
    <x v="3"/>
    <x v="0"/>
    <x v="11"/>
    <n v="1.49999988079071"/>
    <x v="95"/>
    <x v="0"/>
    <x v="0"/>
    <n v="6.5615024350326197"/>
    <n v="7.2168642297841297"/>
    <n v="15.8528627220152"/>
    <n v="1.6320994313591699"/>
    <n v="7.4253024896426396"/>
    <n v="3.68218989047122"/>
    <n v="4.0968009331958948"/>
    <n v="7.3210833597133842"/>
    <n v="9.7675263062432105"/>
  </r>
  <r>
    <n v="1404"/>
    <x v="3"/>
    <x v="0"/>
    <x v="11"/>
    <n v="1"/>
    <x v="73"/>
    <x v="0"/>
    <x v="0"/>
    <n v="4.3876327105932198"/>
    <n v="4.5998005951988601"/>
    <n v="18.8972102087758"/>
    <n v="6.1608893083889296"/>
    <n v="14.705776597129701"/>
    <n v="6.9594322791296896"/>
    <n v="5.2742610094910747"/>
    <n v="9.6527885961642799"/>
    <n v="12.928321243952745"/>
  </r>
  <r>
    <n v="1405"/>
    <x v="3"/>
    <x v="0"/>
    <x v="11"/>
    <n v="0.499999940395355"/>
    <x v="89"/>
    <x v="0"/>
    <x v="0"/>
    <n v="9.7918189499104304"/>
    <n v="13.8606689889446"/>
    <n v="12.1266410602148"/>
    <n v="10.544719106697"/>
    <n v="16.8198646153628"/>
    <n v="11.8018652079395"/>
    <n v="10.168269028303715"/>
    <n v="15.3402668021537"/>
    <n v="11.964253134077151"/>
  </r>
  <r>
    <n v="1406"/>
    <x v="3"/>
    <x v="0"/>
    <x v="11"/>
    <n v="0.19999994337558699"/>
    <x v="33"/>
    <x v="0"/>
    <x v="0"/>
    <n v="11.1013652534432"/>
    <n v="32.507625553767603"/>
    <n v="11.135333220585199"/>
    <n v="16.7309885697303"/>
    <n v="21.820168603751299"/>
    <n v="18.3697087437648"/>
    <n v="13.916176911586749"/>
    <n v="27.163897078759451"/>
    <n v="14.752520982175"/>
  </r>
  <r>
    <n v="1407"/>
    <x v="3"/>
    <x v="0"/>
    <x v="11"/>
    <n v="9.9999986588954898E-2"/>
    <x v="12"/>
    <x v="0"/>
    <x v="0"/>
    <n v="19.582524299979902"/>
    <n v="28.452501233066499"/>
    <n v="20.192124973575599"/>
    <n v="26.647429875522199"/>
    <n v="39.684955806868203"/>
    <n v="26.869232538307099"/>
    <n v="23.114977087751051"/>
    <n v="34.068728519967351"/>
    <n v="23.530678755941349"/>
  </r>
  <r>
    <n v="1408"/>
    <x v="3"/>
    <x v="0"/>
    <x v="11"/>
    <n v="4.99999783933162E-2"/>
    <x v="8"/>
    <x v="0"/>
    <x v="0"/>
    <n v="10.0048542148735"/>
    <n v="13.441634262691901"/>
    <n v="12.8191313315049"/>
    <n v="27.314709748834801"/>
    <n v="45.494519810396497"/>
    <n v="27.3813789819981"/>
    <n v="18.659781981854152"/>
    <n v="29.468077036544198"/>
    <n v="20.100255156751501"/>
  </r>
  <r>
    <n v="1409"/>
    <x v="3"/>
    <x v="0"/>
    <x v="11"/>
    <n v="2.0000007003545699E-2"/>
    <x v="55"/>
    <x v="0"/>
    <x v="0"/>
    <n v="6.8787626420672003"/>
    <n v="10.2779929815594"/>
    <n v="9.9214952049258809"/>
    <n v="28.553477688278502"/>
    <n v="52.920148926190002"/>
    <n v="28.569418752349399"/>
    <n v="17.71612016517285"/>
    <n v="31.599070953874701"/>
    <n v="19.245456978637641"/>
  </r>
  <r>
    <n v="1410"/>
    <x v="3"/>
    <x v="0"/>
    <x v="11"/>
    <n v="1.0000003501772801E-2"/>
    <x v="1"/>
    <x v="0"/>
    <x v="0"/>
    <n v="-28.5760275009632"/>
    <n v="-28.514136898017298"/>
    <n v="18.436724260904601"/>
    <n v="20.241651883854601"/>
    <n v="52.602072341188503"/>
    <n v="20.244198454877399"/>
    <n v="-4.1671878085542993"/>
    <n v="12.043967721585602"/>
    <n v="19.340461357891002"/>
  </r>
  <r>
    <n v="1438"/>
    <x v="3"/>
    <x v="0"/>
    <x v="11"/>
    <n v="2.0000004768371502"/>
    <x v="94"/>
    <x v="0"/>
    <x v="0"/>
    <n v="12.5385548647566"/>
    <n v="32.936741387913997"/>
    <n v="12.5805694115829"/>
    <n v="-1.0072864687629099"/>
    <n v="5.9202753816254496"/>
    <n v="0.96683942410513501"/>
    <n v="5.7656341979968451"/>
    <n v="19.428508384769724"/>
    <n v="6.7737044178440176"/>
  </r>
  <r>
    <n v="1439"/>
    <x v="3"/>
    <x v="0"/>
    <x v="11"/>
    <n v="1.50000047683715"/>
    <x v="95"/>
    <x v="0"/>
    <x v="0"/>
    <n v="16.562675409549598"/>
    <n v="43.7440734537334"/>
    <n v="16.571177590420501"/>
    <n v="5.7439020248288299"/>
    <n v="10.166171959603499"/>
    <n v="8.0894761311812804"/>
    <n v="11.153288717189215"/>
    <n v="26.955122706668448"/>
    <n v="12.330326860800891"/>
  </r>
  <r>
    <n v="1440"/>
    <x v="3"/>
    <x v="0"/>
    <x v="11"/>
    <n v="0.99999946355819702"/>
    <x v="73"/>
    <x v="0"/>
    <x v="0"/>
    <n v="-5.2893774045060598"/>
    <n v="-5.0219674278254898"/>
    <n v="13.159718900009301"/>
    <n v="-4.7796082261823898"/>
    <n v="13.535702974564799"/>
    <n v="-4.5268572206639099"/>
    <n v="-5.0344928153442243"/>
    <n v="4.2568677733696543"/>
    <n v="4.3164308396726954"/>
  </r>
  <r>
    <n v="1441"/>
    <x v="3"/>
    <x v="0"/>
    <x v="11"/>
    <n v="0.50000035762786799"/>
    <x v="89"/>
    <x v="0"/>
    <x v="0"/>
    <n v="12.11269534058"/>
    <n v="33.411017948364702"/>
    <n v="12.1470021173514"/>
    <n v="12.960553724803599"/>
    <n v="16.940260942727701"/>
    <n v="15.2658130199175"/>
    <n v="12.5366245326918"/>
    <n v="25.175639445546203"/>
    <n v="13.70640756863445"/>
  </r>
  <r>
    <n v="1442"/>
    <x v="3"/>
    <x v="0"/>
    <x v="11"/>
    <n v="0.20000006258487699"/>
    <x v="33"/>
    <x v="0"/>
    <x v="0"/>
    <n v="18.4134744840912"/>
    <n v="34.030258888686397"/>
    <n v="18.5360094149869"/>
    <n v="21.506637799270202"/>
    <n v="25.294412871444599"/>
    <n v="23.8705543906323"/>
    <n v="19.960056141680703"/>
    <n v="29.662335880065498"/>
    <n v="21.2032819028096"/>
  </r>
  <r>
    <n v="1443"/>
    <x v="3"/>
    <x v="0"/>
    <x v="11"/>
    <n v="0.10000000894069599"/>
    <x v="12"/>
    <x v="0"/>
    <x v="0"/>
    <n v="1.1750837791987301"/>
    <n v="2.0020570609508401"/>
    <n v="10.9085698105932"/>
    <n v="21.572040320637001"/>
    <n v="34.632201987895399"/>
    <n v="21.793690235617799"/>
    <n v="11.373562049917865"/>
    <n v="18.31712952442312"/>
    <n v="16.351130023105497"/>
  </r>
  <r>
    <n v="1444"/>
    <x v="3"/>
    <x v="0"/>
    <x v="11"/>
    <n v="5.0000000745057997E-2"/>
    <x v="8"/>
    <x v="0"/>
    <x v="0"/>
    <n v="13.631966702807601"/>
    <n v="17.355352688498499"/>
    <n v="16.1090388296867"/>
    <n v="27.411646489916901"/>
    <n v="41.943409467545202"/>
    <n v="27.567653717631501"/>
    <n v="20.52180659636225"/>
    <n v="29.64938107802185"/>
    <n v="21.838346273659099"/>
  </r>
  <r>
    <n v="1445"/>
    <x v="3"/>
    <x v="0"/>
    <x v="11"/>
    <n v="1.9999997690320001E-2"/>
    <x v="55"/>
    <x v="0"/>
    <x v="0"/>
    <n v="-5.2812625422918602"/>
    <n v="-1.5459217732896799"/>
    <n v="0.95958683897861796"/>
    <n v="22.196793617416599"/>
    <n v="52.7144292540316"/>
    <n v="22.2006735426489"/>
    <n v="8.4577655375623699"/>
    <n v="25.584253740370961"/>
    <n v="11.580130190813758"/>
  </r>
  <r>
    <n v="1446"/>
    <x v="3"/>
    <x v="0"/>
    <x v="11"/>
    <n v="1.0000000707805099E-2"/>
    <x v="1"/>
    <x v="0"/>
    <x v="0"/>
    <n v="-11.163497855652301"/>
    <n v="-9.8770398390689902"/>
    <n v="5.0500415467400099"/>
    <n v="25.999438871569701"/>
    <n v="56.353043075297101"/>
    <n v="26.0034541281542"/>
    <n v="7.4179705079587004"/>
    <n v="23.238001618114055"/>
    <n v="15.526747837447104"/>
  </r>
  <r>
    <n v="1474"/>
    <x v="3"/>
    <x v="0"/>
    <x v="11"/>
    <n v="2"/>
    <x v="94"/>
    <x v="0"/>
    <x v="0"/>
    <n v="12.119395571516201"/>
    <n v="12.4974086439084"/>
    <n v="23.147546161035599"/>
    <n v="7.3068031086756697"/>
    <n v="11.147487888607399"/>
    <n v="9.9415637474909104"/>
    <n v="9.7130993400959351"/>
    <n v="11.822448266257901"/>
    <n v="16.544554954263255"/>
  </r>
  <r>
    <n v="1475"/>
    <x v="3"/>
    <x v="0"/>
    <x v="11"/>
    <n v="1.50000023841857"/>
    <x v="95"/>
    <x v="0"/>
    <x v="0"/>
    <n v="19.335911610765301"/>
    <n v="34.113950923248801"/>
    <n v="19.484592820854299"/>
    <n v="10.307820841435101"/>
    <n v="11.9228874897968"/>
    <n v="15.656634795163001"/>
    <n v="14.821866226100202"/>
    <n v="23.0184192065228"/>
    <n v="17.570613808008652"/>
  </r>
  <r>
    <n v="1476"/>
    <x v="3"/>
    <x v="0"/>
    <x v="11"/>
    <n v="1"/>
    <x v="73"/>
    <x v="0"/>
    <x v="0"/>
    <n v="14.9558103298129"/>
    <n v="43.543376974989897"/>
    <n v="14.9620186751988"/>
    <n v="7.6082094966606197"/>
    <n v="13.167249707252401"/>
    <n v="9.2275810313427602"/>
    <n v="11.28200991323676"/>
    <n v="28.35531334112115"/>
    <n v="12.09479985327078"/>
  </r>
  <r>
    <n v="1477"/>
    <x v="3"/>
    <x v="0"/>
    <x v="11"/>
    <n v="0.49999970197677601"/>
    <x v="89"/>
    <x v="0"/>
    <x v="0"/>
    <n v="12.793454602079001"/>
    <n v="36.812319978382"/>
    <n v="12.8116081487124"/>
    <n v="10.0847162222172"/>
    <n v="14.479375104564401"/>
    <n v="12.1990328585008"/>
    <n v="11.439085412148099"/>
    <n v="25.645847541473202"/>
    <n v="12.505320503606601"/>
  </r>
  <r>
    <n v="1478"/>
    <x v="3"/>
    <x v="0"/>
    <x v="11"/>
    <n v="0.199999839067459"/>
    <x v="33"/>
    <x v="0"/>
    <x v="0"/>
    <n v="12.2970274893505"/>
    <n v="21.100461334314801"/>
    <n v="12.9440151967543"/>
    <n v="17.923133415569598"/>
    <n v="22.4011802771163"/>
    <n v="19.863312964729701"/>
    <n v="15.11008045246005"/>
    <n v="21.750820805715549"/>
    <n v="16.403664080742001"/>
  </r>
  <r>
    <n v="1479"/>
    <x v="3"/>
    <x v="0"/>
    <x v="11"/>
    <n v="9.9999941885471302E-2"/>
    <x v="12"/>
    <x v="0"/>
    <x v="0"/>
    <n v="4.6946983413849797"/>
    <n v="6.0231796631296497"/>
    <n v="11.454892797979101"/>
    <n v="24.0009404873792"/>
    <n v="37.657639130450903"/>
    <n v="24.192953385188499"/>
    <n v="14.347819414382091"/>
    <n v="21.840409396790278"/>
    <n v="17.823923091583801"/>
  </r>
  <r>
    <n v="1480"/>
    <x v="3"/>
    <x v="0"/>
    <x v="11"/>
    <n v="5.0000019371509503E-2"/>
    <x v="8"/>
    <x v="0"/>
    <x v="0"/>
    <n v="-17.3887653590347"/>
    <n v="-16.2994129648424"/>
    <n v="5.5507507676461101"/>
    <n v="7.9068826488823198"/>
    <n v="44.702277226762298"/>
    <n v="7.9079381548913004"/>
    <n v="-4.7409413550761901"/>
    <n v="14.201432130959949"/>
    <n v="6.7293444612687052"/>
  </r>
  <r>
    <n v="1481"/>
    <x v="3"/>
    <x v="0"/>
    <x v="11"/>
    <n v="1.9999993965029699E-2"/>
    <x v="55"/>
    <x v="0"/>
    <x v="0"/>
    <n v="-14.6457816966288"/>
    <n v="-12.4351214704018"/>
    <n v="2.02158793991538"/>
    <n v="16.205276329782301"/>
    <n v="46.334466081299702"/>
    <n v="16.209595037445101"/>
    <n v="0.77974731657675012"/>
    <n v="16.949672305448949"/>
    <n v="9.1155914886802414"/>
  </r>
  <r>
    <n v="1482"/>
    <x v="3"/>
    <x v="0"/>
    <x v="11"/>
    <n v="9.9999979138374294E-3"/>
    <x v="1"/>
    <x v="0"/>
    <x v="0"/>
    <n v="1.17032332276895"/>
    <n v="6.7564900346002101"/>
    <n v="3.4063077883766599"/>
    <n v="27.087515465621301"/>
    <n v="55.662940698681503"/>
    <n v="27.0935603951994"/>
    <n v="14.128919394195126"/>
    <n v="31.209715366640857"/>
    <n v="15.249934091788031"/>
  </r>
  <r>
    <n v="1510"/>
    <x v="3"/>
    <x v="0"/>
    <x v="11"/>
    <n v="2.0000007152557302"/>
    <x v="94"/>
    <x v="0"/>
    <x v="0"/>
    <n v="11.57297692441"/>
    <n v="45.054305381992897"/>
    <n v="11.5750612692208"/>
    <n v="-9.5937447781449803E-2"/>
    <n v="5.4756833262100297"/>
    <n v="2.3977431606899402"/>
    <n v="5.7385197383142748"/>
    <n v="25.264994354101464"/>
    <n v="6.9864022149553699"/>
  </r>
  <r>
    <n v="1511"/>
    <x v="3"/>
    <x v="0"/>
    <x v="11"/>
    <n v="1.50000095367431"/>
    <x v="95"/>
    <x v="0"/>
    <x v="0"/>
    <n v="6.5077916004291696"/>
    <n v="7.1158389090143102"/>
    <n v="16.117780192087402"/>
    <n v="4.1780628099015704"/>
    <n v="11.9362683344246"/>
    <n v="5.2440842234560296"/>
    <n v="5.3429272051653705"/>
    <n v="9.5260536217194556"/>
    <n v="10.680932207771715"/>
  </r>
  <r>
    <n v="1512"/>
    <x v="3"/>
    <x v="0"/>
    <x v="11"/>
    <n v="1"/>
    <x v="73"/>
    <x v="0"/>
    <x v="0"/>
    <n v="9.5193491198837101"/>
    <n v="11.2986986328351"/>
    <n v="14.5645834135203"/>
    <n v="4.6956134446209896"/>
    <n v="10.213166808981599"/>
    <n v="6.5214962865533499"/>
    <n v="7.1074812822523494"/>
    <n v="10.75593272090835"/>
    <n v="10.543039850036825"/>
  </r>
  <r>
    <n v="1513"/>
    <x v="3"/>
    <x v="0"/>
    <x v="11"/>
    <n v="0.50000029802322299"/>
    <x v="89"/>
    <x v="0"/>
    <x v="0"/>
    <n v="14.856229508698901"/>
    <n v="22.494953711705801"/>
    <n v="15.701553750501301"/>
    <n v="14.738859028124899"/>
    <n v="20.9610910499628"/>
    <n v="15.9577325960434"/>
    <n v="14.797544268411901"/>
    <n v="21.7280223808343"/>
    <n v="15.82964317327235"/>
  </r>
  <r>
    <n v="1514"/>
    <x v="3"/>
    <x v="0"/>
    <x v="11"/>
    <n v="0.20000004768371499"/>
    <x v="33"/>
    <x v="0"/>
    <x v="0"/>
    <n v="13.9501335888122"/>
    <n v="36.700234713550799"/>
    <n v="13.9741788411676"/>
    <n v="18.189307344725101"/>
    <n v="23.322861682160401"/>
    <n v="19.799949174098298"/>
    <n v="16.069720466768651"/>
    <n v="30.0115481978556"/>
    <n v="16.887064007632951"/>
  </r>
  <r>
    <n v="1515"/>
    <x v="3"/>
    <x v="0"/>
    <x v="11"/>
    <n v="0.10000001639127699"/>
    <x v="12"/>
    <x v="0"/>
    <x v="0"/>
    <n v="16.191575553146698"/>
    <n v="24.221522465135699"/>
    <n v="16.951760882516801"/>
    <n v="25.782895994504301"/>
    <n v="31.7572891027216"/>
    <n v="27.0506922738264"/>
    <n v="20.9872357738255"/>
    <n v="27.98940578392865"/>
    <n v="22.0012265781716"/>
  </r>
  <r>
    <n v="1516"/>
    <x v="3"/>
    <x v="0"/>
    <x v="11"/>
    <n v="5.0000000745057997E-2"/>
    <x v="8"/>
    <x v="0"/>
    <x v="0"/>
    <n v="4.0761884315104497"/>
    <n v="6.5435378514946603"/>
    <n v="8.5765778110253308"/>
    <n v="25.3802136201869"/>
    <n v="41.304397380668199"/>
    <n v="25.492989647741599"/>
    <n v="14.728201025848675"/>
    <n v="23.923967616081431"/>
    <n v="17.034783729383463"/>
  </r>
  <r>
    <n v="1517"/>
    <x v="3"/>
    <x v="0"/>
    <x v="11"/>
    <n v="2.00000014156103E-2"/>
    <x v="55"/>
    <x v="0"/>
    <x v="0"/>
    <n v="9.4923680959591596"/>
    <n v="14.5391514087486"/>
    <n v="11.2718736607924"/>
    <n v="29.230518133987101"/>
    <n v="50.350750431278897"/>
    <n v="29.264243792719999"/>
    <n v="19.361443114973131"/>
    <n v="32.444950920013746"/>
    <n v="20.268058726756198"/>
  </r>
  <r>
    <n v="1518"/>
    <x v="3"/>
    <x v="0"/>
    <x v="11"/>
    <n v="9.9999988451600005E-3"/>
    <x v="1"/>
    <x v="0"/>
    <x v="0"/>
    <n v="-2.2370503442024599"/>
    <n v="0.91225551813200001"/>
    <n v="3.2166364885007499"/>
    <n v="28.607895136841101"/>
    <n v="59.543964673779598"/>
    <n v="28.611402253885501"/>
    <n v="13.185422396319321"/>
    <n v="30.228110095955799"/>
    <n v="15.914019371193126"/>
  </r>
  <r>
    <n v="1546"/>
    <x v="3"/>
    <x v="0"/>
    <x v="11"/>
    <n v="2.0000014305114702"/>
    <x v="94"/>
    <x v="0"/>
    <x v="0"/>
    <n v="10.4754315344349"/>
    <n v="10.9701382604215"/>
    <n v="20.488962768040899"/>
    <n v="2.4440211743179598"/>
    <n v="8.1297606872195303"/>
    <n v="4.4324184198750904"/>
    <n v="6.4597263543764303"/>
    <n v="9.5499494738205151"/>
    <n v="12.460690593957995"/>
  </r>
  <r>
    <n v="1547"/>
    <x v="3"/>
    <x v="0"/>
    <x v="11"/>
    <n v="1.50000035762786"/>
    <x v="95"/>
    <x v="0"/>
    <x v="0"/>
    <n v="12.3128145556575"/>
    <n v="40.785443548132498"/>
    <n v="12.319354732789"/>
    <n v="-2.8562037476310702"/>
    <n v="-1.2369418743676099"/>
    <n v="5.8856331604779104"/>
    <n v="4.7283054040132146"/>
    <n v="19.774250836882445"/>
    <n v="9.1024939466334551"/>
  </r>
  <r>
    <n v="1548"/>
    <x v="3"/>
    <x v="0"/>
    <x v="11"/>
    <n v="1.00000047683715"/>
    <x v="73"/>
    <x v="0"/>
    <x v="0"/>
    <n v="13.0059645008657"/>
    <n v="17.662615821487702"/>
    <n v="14.8990726916476"/>
    <n v="7.2670334773047696"/>
    <n v="12.188415801003"/>
    <n v="9.2095309352848709"/>
    <n v="10.136498989085235"/>
    <n v="14.925515811245351"/>
    <n v="12.054301813466235"/>
  </r>
  <r>
    <n v="1549"/>
    <x v="3"/>
    <x v="0"/>
    <x v="11"/>
    <n v="0.49999988079071001"/>
    <x v="89"/>
    <x v="0"/>
    <x v="0"/>
    <n v="-3.6168405471543301"/>
    <n v="-3.2322427739649502"/>
    <n v="12.022242201028"/>
    <n v="4.2078639528872701"/>
    <n v="20.561444376866799"/>
    <n v="4.3476027741246304"/>
    <n v="0.29551170286646999"/>
    <n v="8.6646008014509235"/>
    <n v="8.1849224875763156"/>
  </r>
  <r>
    <n v="1550"/>
    <x v="3"/>
    <x v="0"/>
    <x v="11"/>
    <n v="0.19999994337558699"/>
    <x v="33"/>
    <x v="0"/>
    <x v="0"/>
    <n v="22.225483241164302"/>
    <n v="29.267275313378001"/>
    <n v="23.1867954787724"/>
    <n v="27.856793094786799"/>
    <n v="34.656878087593803"/>
    <n v="28.8761053857395"/>
    <n v="25.04113816797555"/>
    <n v="31.962076700485902"/>
    <n v="26.031450432255951"/>
  </r>
  <r>
    <n v="1551"/>
    <x v="3"/>
    <x v="0"/>
    <x v="11"/>
    <n v="0.10000000149011599"/>
    <x v="12"/>
    <x v="0"/>
    <x v="0"/>
    <n v="15.5861639179537"/>
    <n v="21.246310413589299"/>
    <n v="16.9951452867633"/>
    <n v="27.028265141942999"/>
    <n v="34.381416909536199"/>
    <n v="27.9126470101052"/>
    <n v="21.30721452994835"/>
    <n v="27.813863661562749"/>
    <n v="22.45389614843425"/>
  </r>
  <r>
    <n v="1552"/>
    <x v="3"/>
    <x v="0"/>
    <x v="11"/>
    <n v="4.9999970942735603E-2"/>
    <x v="8"/>
    <x v="0"/>
    <x v="0"/>
    <n v="16.960236109021"/>
    <n v="22.910357374010601"/>
    <n v="18.255536417091001"/>
    <n v="29.1447161528524"/>
    <n v="45.072976136873002"/>
    <n v="29.257198741718099"/>
    <n v="23.0524761309367"/>
    <n v="33.991666755441798"/>
    <n v="23.75636757940455"/>
  </r>
  <r>
    <n v="1553"/>
    <x v="3"/>
    <x v="0"/>
    <x v="11"/>
    <n v="2.0000005140900601E-2"/>
    <x v="55"/>
    <x v="0"/>
    <x v="0"/>
    <n v="5.2340559117730399"/>
    <n v="7.2318502836172396"/>
    <n v="10.3194439578076"/>
    <n v="28.481913981915099"/>
    <n v="53.0975661028262"/>
    <n v="28.496965659882399"/>
    <n v="16.85798494684407"/>
    <n v="30.16470819322172"/>
    <n v="19.408204808844999"/>
  </r>
  <r>
    <n v="1554"/>
    <x v="3"/>
    <x v="0"/>
    <x v="11"/>
    <n v="1.00000044330954E-2"/>
    <x v="1"/>
    <x v="0"/>
    <x v="0"/>
    <n v="-25.231130514516501"/>
    <n v="-24.0148146028315"/>
    <n v="4.9222333951612098"/>
    <n v="14.3960642178308"/>
    <n v="45.357950491927099"/>
    <n v="14.399672213206101"/>
    <n v="-5.4175331483428506"/>
    <n v="10.6715679445478"/>
    <n v="9.6609528041836548"/>
  </r>
  <r>
    <n v="1582"/>
    <x v="3"/>
    <x v="0"/>
    <x v="11"/>
    <n v="2.0000007152557302"/>
    <x v="94"/>
    <x v="0"/>
    <x v="0"/>
    <n v="9.3514126970435107"/>
    <n v="13.080903521837101"/>
    <n v="11.953427836135999"/>
    <n v="-3.8814670501104298"/>
    <n v="1.0125175222709499"/>
    <n v="0.352818970457009"/>
    <n v="2.7349728234665402"/>
    <n v="7.0467105220540258"/>
    <n v="6.1531234032965036"/>
  </r>
  <r>
    <n v="1583"/>
    <x v="3"/>
    <x v="0"/>
    <x v="11"/>
    <n v="1.49999976158142"/>
    <x v="95"/>
    <x v="0"/>
    <x v="0"/>
    <n v="10.7199896000315"/>
    <n v="42.1388653187324"/>
    <n v="10.723388661109899"/>
    <n v="-0.13862256943444601"/>
    <n v="4.2340458170464101"/>
    <n v="3.2262081869380799"/>
    <n v="5.290683515298527"/>
    <n v="23.186455567889404"/>
    <n v="6.9747984240239891"/>
  </r>
  <r>
    <n v="1584"/>
    <x v="3"/>
    <x v="0"/>
    <x v="11"/>
    <n v="0.99999976158142001"/>
    <x v="73"/>
    <x v="0"/>
    <x v="0"/>
    <n v="21.461432224374501"/>
    <n v="41.010599662115098"/>
    <n v="21.510225672887401"/>
    <n v="12.6841406237443"/>
    <n v="16.3209501701823"/>
    <n v="15.247175852046899"/>
    <n v="17.072786424059402"/>
    <n v="28.665774916148699"/>
    <n v="18.378700762467151"/>
  </r>
  <r>
    <n v="1585"/>
    <x v="3"/>
    <x v="0"/>
    <x v="11"/>
    <n v="0.49999985098838801"/>
    <x v="89"/>
    <x v="0"/>
    <x v="0"/>
    <n v="6.0461370775600498"/>
    <n v="8.2857746201183495"/>
    <n v="10.5949211298931"/>
    <n v="7.9094720333358604"/>
    <n v="13.1671790721067"/>
    <n v="9.6507059025298894"/>
    <n v="6.9778045554479551"/>
    <n v="10.726476846112526"/>
    <n v="10.122813516211494"/>
  </r>
  <r>
    <n v="1586"/>
    <x v="3"/>
    <x v="0"/>
    <x v="11"/>
    <n v="0.20000006258487699"/>
    <x v="33"/>
    <x v="0"/>
    <x v="0"/>
    <n v="-10.9725245105924"/>
    <n v="-10.671161120827501"/>
    <n v="11.7924070664876"/>
    <n v="2.3938646150630198"/>
    <n v="23.592006328389498"/>
    <n v="2.4459001776746701"/>
    <n v="-4.2893299477646902"/>
    <n v="6.4604226037809989"/>
    <n v="7.1191536220811349"/>
  </r>
  <r>
    <n v="1587"/>
    <x v="3"/>
    <x v="0"/>
    <x v="11"/>
    <n v="0.10000001639127699"/>
    <x v="12"/>
    <x v="0"/>
    <x v="0"/>
    <n v="17.980196250103202"/>
    <n v="20.093661521263599"/>
    <n v="22.164346997993501"/>
    <n v="28.006984669106998"/>
    <n v="38.3011806928806"/>
    <n v="28.4337103188608"/>
    <n v="22.993590459605102"/>
    <n v="29.197421107072099"/>
    <n v="25.299028658427151"/>
  </r>
  <r>
    <n v="1588"/>
    <x v="3"/>
    <x v="0"/>
    <x v="11"/>
    <n v="5.0000000745057997E-2"/>
    <x v="8"/>
    <x v="0"/>
    <x v="0"/>
    <n v="12.153855537726001"/>
    <n v="14.5387182566653"/>
    <n v="16.0451672500893"/>
    <n v="27.778555533620601"/>
    <n v="46.022233944497003"/>
    <n v="27.844231883843602"/>
    <n v="19.9662055356733"/>
    <n v="30.280476100581151"/>
    <n v="21.944699566966449"/>
  </r>
  <r>
    <n v="1589"/>
    <x v="3"/>
    <x v="0"/>
    <x v="11"/>
    <n v="1.9999999552965102E-2"/>
    <x v="55"/>
    <x v="0"/>
    <x v="0"/>
    <n v="5.8832826406102798"/>
    <n v="10.8633038320762"/>
    <n v="7.8856022198210196"/>
    <n v="26.114148438733299"/>
    <n v="44.745865586969401"/>
    <n v="26.174218681498601"/>
    <n v="15.998715539671789"/>
    <n v="27.8045847095228"/>
    <n v="17.029910450659809"/>
  </r>
  <r>
    <n v="1590"/>
    <x v="3"/>
    <x v="0"/>
    <x v="11"/>
    <n v="1.00000016391277E-2"/>
    <x v="1"/>
    <x v="0"/>
    <x v="0"/>
    <n v="-32.935854035723104"/>
    <n v="-32.834696966944897"/>
    <n v="16.279464526936302"/>
    <n v="6.6817379861480104"/>
    <n v="33.125590065466596"/>
    <n v="6.6937124003299404"/>
    <n v="-13.127058024787546"/>
    <n v="0.14544654926084988"/>
    <n v="11.486588463633121"/>
  </r>
  <r>
    <n v="1618"/>
    <x v="3"/>
    <x v="0"/>
    <x v="11"/>
    <n v="2.0000002384185702"/>
    <x v="94"/>
    <x v="0"/>
    <x v="0"/>
    <n v="15.033960158889"/>
    <n v="49.143166019607499"/>
    <n v="15.0356994112878"/>
    <n v="4.4111656185121799E-2"/>
    <n v="4.7239114301604799"/>
    <n v="3.1127234785910098"/>
    <n v="7.5390359075370608"/>
    <n v="26.933538724883988"/>
    <n v="9.0742114449394045"/>
  </r>
  <r>
    <n v="1619"/>
    <x v="3"/>
    <x v="0"/>
    <x v="11"/>
    <n v="1.50000023841857"/>
    <x v="95"/>
    <x v="0"/>
    <x v="0"/>
    <n v="8.4118766891307004"/>
    <n v="9.9564366295978299"/>
    <n v="14.0689931220272"/>
    <n v="2.7446416871111401"/>
    <n v="9.4647920997655994"/>
    <n v="4.2492278335593197"/>
    <n v="5.5782591881209207"/>
    <n v="9.7106143646817138"/>
    <n v="9.1591104777932593"/>
  </r>
  <r>
    <n v="1620"/>
    <x v="3"/>
    <x v="0"/>
    <x v="11"/>
    <n v="0.99999976158142001"/>
    <x v="73"/>
    <x v="0"/>
    <x v="0"/>
    <n v="2.6084155454937701"/>
    <n v="3.3191688938144002"/>
    <n v="12.4799780109539"/>
    <n v="2.5714965567458998"/>
    <n v="8.3191357232980394"/>
    <n v="4.5124417921790299"/>
    <n v="2.589956051119835"/>
    <n v="5.8191523085562196"/>
    <n v="8.4962099015664645"/>
  </r>
  <r>
    <n v="1621"/>
    <x v="3"/>
    <x v="0"/>
    <x v="11"/>
    <n v="0.499999910593032"/>
    <x v="89"/>
    <x v="0"/>
    <x v="0"/>
    <n v="15.4733224481118"/>
    <n v="32.315542046818202"/>
    <n v="15.5666716963651"/>
    <n v="12.15052058697"/>
    <n v="17.3377656369906"/>
    <n v="13.7969047137651"/>
    <n v="13.811921517540899"/>
    <n v="24.826653841904402"/>
    <n v="14.6817882050651"/>
  </r>
  <r>
    <n v="1622"/>
    <x v="3"/>
    <x v="0"/>
    <x v="11"/>
    <n v="0.20000000298023199"/>
    <x v="33"/>
    <x v="0"/>
    <x v="0"/>
    <n v="11.4760354941178"/>
    <n v="24.173376015108499"/>
    <n v="11.7324939168941"/>
    <n v="17.822781936437799"/>
    <n v="22.0724890456742"/>
    <n v="19.896846203255699"/>
    <n v="14.649408715277801"/>
    <n v="23.122932530391349"/>
    <n v="15.814670060074899"/>
  </r>
  <r>
    <n v="1623"/>
    <x v="3"/>
    <x v="0"/>
    <x v="11"/>
    <n v="0.10000000894069599"/>
    <x v="12"/>
    <x v="0"/>
    <x v="0"/>
    <n v="7.5978524424265501"/>
    <n v="11.225179244456299"/>
    <n v="10.3837614656303"/>
    <n v="20.421842512290699"/>
    <n v="30.044750761219401"/>
    <n v="20.927707707889201"/>
    <n v="14.009847477358624"/>
    <n v="20.634965002837852"/>
    <n v="15.655734586759751"/>
  </r>
  <r>
    <n v="1624"/>
    <x v="3"/>
    <x v="0"/>
    <x v="11"/>
    <n v="4.9999989569187102E-2"/>
    <x v="8"/>
    <x v="0"/>
    <x v="0"/>
    <n v="14.5726770325646"/>
    <n v="23.427095615919399"/>
    <n v="15.198086856836801"/>
    <n v="26.7040673329344"/>
    <n v="36.217960148625501"/>
    <n v="27.220209685139199"/>
    <n v="20.638372182749499"/>
    <n v="29.82252788227245"/>
    <n v="21.209148270987999"/>
  </r>
  <r>
    <n v="1625"/>
    <x v="3"/>
    <x v="0"/>
    <x v="11"/>
    <n v="1.9999997690320001E-2"/>
    <x v="55"/>
    <x v="0"/>
    <x v="0"/>
    <n v="5.7118646748360904"/>
    <n v="7.6800799031887896"/>
    <n v="10.7800907252165"/>
    <n v="30.036845686292899"/>
    <n v="41.211211384453001"/>
    <n v="30.381896961916102"/>
    <n v="17.874355180564496"/>
    <n v="24.445645643820896"/>
    <n v="20.580993843566301"/>
  </r>
  <r>
    <n v="1626"/>
    <x v="3"/>
    <x v="0"/>
    <x v="11"/>
    <n v="9.9999988451600005E-3"/>
    <x v="1"/>
    <x v="0"/>
    <x v="0"/>
    <n v="-33.025660700052597"/>
    <n v="-32.974074872880202"/>
    <n v="19.228909787751601"/>
    <n v="-6.11790909101446"/>
    <n v="35.655349811274696"/>
    <n v="-6.1164395353394099"/>
    <n v="-19.571784895533529"/>
    <n v="1.3406374691972474"/>
    <n v="6.5562351262060954"/>
  </r>
  <r>
    <n v="1654"/>
    <x v="3"/>
    <x v="0"/>
    <x v="11"/>
    <n v="2.0000007152557302"/>
    <x v="94"/>
    <x v="0"/>
    <x v="0"/>
    <n v="10.125239689125801"/>
    <n v="33.400377309971198"/>
    <n v="10.1477024795914"/>
    <n v="-2.4181415455881399"/>
    <n v="1.1098282993213"/>
    <n v="2.62041550475822"/>
    <n v="3.8535490717688301"/>
    <n v="17.255102804646249"/>
    <n v="6.3840589921748103"/>
  </r>
  <r>
    <n v="1655"/>
    <x v="3"/>
    <x v="0"/>
    <x v="11"/>
    <n v="1.50000011920928"/>
    <x v="95"/>
    <x v="0"/>
    <x v="0"/>
    <n v="27.236624096820499"/>
    <n v="46.766552528928202"/>
    <n v="27.2853811787156"/>
    <n v="15.8917520049297"/>
    <n v="18.783906715493199"/>
    <n v="19.080588180999701"/>
    <n v="21.564188050875099"/>
    <n v="32.775229622210702"/>
    <n v="23.18298467985765"/>
  </r>
  <r>
    <n v="1656"/>
    <x v="3"/>
    <x v="0"/>
    <x v="11"/>
    <n v="1.00000023841857"/>
    <x v="73"/>
    <x v="0"/>
    <x v="0"/>
    <n v="-3.51299377321113"/>
    <n v="-3.3629122340100199"/>
    <n v="16.185840425590101"/>
    <n v="-8.5972645080256793"/>
    <n v="5.8951505232122496"/>
    <n v="-7.4456099962111901"/>
    <n v="-6.0551291406184049"/>
    <n v="1.2661191446011149"/>
    <n v="4.3701152146894557"/>
  </r>
  <r>
    <n v="1657"/>
    <x v="3"/>
    <x v="0"/>
    <x v="11"/>
    <n v="0.500000119209289"/>
    <x v="89"/>
    <x v="0"/>
    <x v="0"/>
    <n v="17.589871212399299"/>
    <n v="37.396740451706002"/>
    <n v="17.6363053744594"/>
    <n v="14.5117861349622"/>
    <n v="20.606378680965499"/>
    <n v="15.7743934654619"/>
    <n v="16.050828673680748"/>
    <n v="29.00155956633575"/>
    <n v="16.705349419960651"/>
  </r>
  <r>
    <n v="1658"/>
    <x v="3"/>
    <x v="0"/>
    <x v="11"/>
    <n v="0.19999995827674799"/>
    <x v="33"/>
    <x v="0"/>
    <x v="0"/>
    <n v="19.9953216938063"/>
    <n v="26.1989150106265"/>
    <n v="21.195793636756601"/>
    <n v="27.603192991860201"/>
    <n v="35.070183318340803"/>
    <n v="28.462089789725798"/>
    <n v="23.799257342833251"/>
    <n v="30.634549164483651"/>
    <n v="24.8289417132412"/>
  </r>
  <r>
    <n v="1659"/>
    <x v="3"/>
    <x v="0"/>
    <x v="11"/>
    <n v="0.10000001639127699"/>
    <x v="12"/>
    <x v="0"/>
    <x v="0"/>
    <n v="18.451390277914101"/>
    <n v="24.635948497977701"/>
    <n v="19.662380979552701"/>
    <n v="29.378744274761601"/>
    <n v="42.708401302053197"/>
    <n v="29.585566008374201"/>
    <n v="23.915067276337851"/>
    <n v="33.672174900015449"/>
    <n v="24.623973493963451"/>
  </r>
  <r>
    <n v="1660"/>
    <x v="3"/>
    <x v="0"/>
    <x v="11"/>
    <n v="4.9999997019767699E-2"/>
    <x v="8"/>
    <x v="0"/>
    <x v="0"/>
    <n v="12.3130712897735"/>
    <n v="16.2396410067829"/>
    <n v="14.6691650296669"/>
    <n v="28.687500050364999"/>
    <n v="43.8440060512714"/>
    <n v="28.8222167238103"/>
    <n v="20.50028567006925"/>
    <n v="30.041823529027148"/>
    <n v="21.7456908767386"/>
  </r>
  <r>
    <n v="1661"/>
    <x v="3"/>
    <x v="0"/>
    <x v="11"/>
    <n v="1.9999986514449099E-2"/>
    <x v="55"/>
    <x v="0"/>
    <x v="0"/>
    <n v="-30.303883032571399"/>
    <n v="-30.016337584873298"/>
    <n v="11.6505366747212"/>
    <n v="8.1272879746530702"/>
    <n v="42.209588278040599"/>
    <n v="8.1292459110653503"/>
    <n v="-11.088297528959163"/>
    <n v="6.0966253465836502"/>
    <n v="9.8898912928932745"/>
  </r>
  <r>
    <n v="1662"/>
    <x v="3"/>
    <x v="0"/>
    <x v="11"/>
    <n v="9.9999941885471292E-3"/>
    <x v="1"/>
    <x v="0"/>
    <x v="0"/>
    <n v="2.1421240371175201"/>
    <n v="7.6402192696453"/>
    <n v="4.2705856056291598"/>
    <n v="27.902332132178898"/>
    <n v="55.154967260818999"/>
    <n v="27.9105287113427"/>
    <n v="15.022228084648209"/>
    <n v="31.39759326523215"/>
    <n v="16.090557158485929"/>
  </r>
  <r>
    <n v="1690"/>
    <x v="3"/>
    <x v="0"/>
    <x v="11"/>
    <n v="2.0000002384185702"/>
    <x v="94"/>
    <x v="0"/>
    <x v="0"/>
    <n v="17.161352935320501"/>
    <n v="29.614490103390999"/>
    <n v="17.420262103435601"/>
    <n v="3.8383067712127601"/>
    <n v="9.7501836510464699"/>
    <n v="5.5617891555981602"/>
    <n v="10.499829853266631"/>
    <n v="19.682336877218734"/>
    <n v="11.49102562951688"/>
  </r>
  <r>
    <n v="1691"/>
    <x v="3"/>
    <x v="0"/>
    <x v="11"/>
    <n v="1.50000023841857"/>
    <x v="95"/>
    <x v="0"/>
    <x v="0"/>
    <n v="19.802544025147299"/>
    <n v="46.376697658481397"/>
    <n v="19.812212625894102"/>
    <n v="8.83534172649982"/>
    <n v="13.922807399699"/>
    <n v="10.6188882422974"/>
    <n v="14.318942875823559"/>
    <n v="30.1497525290902"/>
    <n v="15.21555043409575"/>
  </r>
  <r>
    <n v="1692"/>
    <x v="3"/>
    <x v="0"/>
    <x v="11"/>
    <n v="1.00000023841857"/>
    <x v="73"/>
    <x v="0"/>
    <x v="0"/>
    <n v="14.7004478184185"/>
    <n v="35.964846109529802"/>
    <n v="14.7341290539543"/>
    <n v="6.2131311883376199"/>
    <n v="12.189152647711101"/>
    <n v="7.7322047231329796"/>
    <n v="10.45678950337806"/>
    <n v="24.076999378620449"/>
    <n v="11.233166888543639"/>
  </r>
  <r>
    <n v="1693"/>
    <x v="3"/>
    <x v="0"/>
    <x v="11"/>
    <n v="0.50000029802322299"/>
    <x v="89"/>
    <x v="0"/>
    <x v="0"/>
    <n v="12.876470132319"/>
    <n v="41.592392058932298"/>
    <n v="12.882612065743601"/>
    <n v="11.868271803314499"/>
    <n v="17.148613818270899"/>
    <n v="13.4783235728816"/>
    <n v="12.372370967816749"/>
    <n v="29.370502938601597"/>
    <n v="13.1804678193126"/>
  </r>
  <r>
    <n v="1694"/>
    <x v="3"/>
    <x v="0"/>
    <x v="11"/>
    <n v="0.19999985396861999"/>
    <x v="33"/>
    <x v="0"/>
    <x v="0"/>
    <n v="20.43018781975"/>
    <n v="25.456076341714802"/>
    <n v="22.081499329728899"/>
    <n v="24.373124536243701"/>
    <n v="32.995334848284898"/>
    <n v="25.0168775727217"/>
    <n v="22.401656177996848"/>
    <n v="29.225705594999852"/>
    <n v="23.549188451225298"/>
  </r>
  <r>
    <n v="1695"/>
    <x v="3"/>
    <x v="0"/>
    <x v="11"/>
    <n v="0.10000000894069599"/>
    <x v="12"/>
    <x v="0"/>
    <x v="0"/>
    <n v="3.6921155918001198"/>
    <n v="7.0458201305139303"/>
    <n v="7.16669543059764"/>
    <n v="19.279299279112902"/>
    <n v="26.382364337480901"/>
    <n v="20.230492693170198"/>
    <n v="11.485707435456511"/>
    <n v="16.714092233997416"/>
    <n v="13.69859406188392"/>
  </r>
  <r>
    <n v="1696"/>
    <x v="3"/>
    <x v="0"/>
    <x v="11"/>
    <n v="4.9999974668025901E-2"/>
    <x v="8"/>
    <x v="0"/>
    <x v="0"/>
    <n v="-3.28936331458846"/>
    <n v="-1.79006244787001"/>
    <n v="6.0546105421401801"/>
    <n v="22.499825442110001"/>
    <n v="42.226811954692501"/>
    <n v="22.546580736338701"/>
    <n v="9.6052310637607707"/>
    <n v="20.218374753411247"/>
    <n v="14.30059563923944"/>
  </r>
  <r>
    <n v="1697"/>
    <x v="3"/>
    <x v="0"/>
    <x v="11"/>
    <n v="1.9999993965029699E-2"/>
    <x v="55"/>
    <x v="0"/>
    <x v="0"/>
    <n v="8.8804147963663098"/>
    <n v="13.4075352146203"/>
    <n v="10.9624972280996"/>
    <n v="28.9121717286124"/>
    <n v="51.593933578656703"/>
    <n v="28.9356863436875"/>
    <n v="18.896293262489355"/>
    <n v="32.500734396638499"/>
    <n v="19.94909178589355"/>
  </r>
  <r>
    <n v="1698"/>
    <x v="3"/>
    <x v="0"/>
    <x v="11"/>
    <n v="1.0000002570450301E-2"/>
    <x v="1"/>
    <x v="0"/>
    <x v="0"/>
    <n v="-41.132264096207798"/>
    <n v="-40.929063408970002"/>
    <n v="13.196945546073399"/>
    <n v="-3.0040123974452002"/>
    <n v="40.557683027391001"/>
    <n v="-3.00343919574797"/>
    <n v="-22.0681382468265"/>
    <n v="-0.18569019078950078"/>
    <n v="5.0967531751627142"/>
  </r>
  <r>
    <n v="1726"/>
    <x v="3"/>
    <x v="0"/>
    <x v="11"/>
    <n v="1.99999964237213"/>
    <x v="94"/>
    <x v="0"/>
    <x v="0"/>
    <n v="19.452154675811499"/>
    <n v="23.121767332519202"/>
    <n v="21.911280248954501"/>
    <n v="6.2427932257399599"/>
    <n v="9.8473083853425099"/>
    <n v="9.1585133780332502"/>
    <n v="12.847473950775729"/>
    <n v="16.484537858930857"/>
    <n v="15.534896813493877"/>
  </r>
  <r>
    <n v="1727"/>
    <x v="3"/>
    <x v="0"/>
    <x v="11"/>
    <n v="1.50000035762786"/>
    <x v="95"/>
    <x v="0"/>
    <x v="0"/>
    <n v="18.816412481435201"/>
    <n v="39.930491952618297"/>
    <n v="18.8505873026348"/>
    <n v="7.2365191564580202"/>
    <n v="10.267476015458501"/>
    <n v="10.6165402458142"/>
    <n v="13.02646581894661"/>
    <n v="25.098983984038398"/>
    <n v="14.7335637742245"/>
  </r>
  <r>
    <n v="1728"/>
    <x v="3"/>
    <x v="0"/>
    <x v="11"/>
    <n v="0.99999958276748602"/>
    <x v="73"/>
    <x v="0"/>
    <x v="0"/>
    <n v="11.9652188005124"/>
    <n v="17.891458429625398"/>
    <n v="13.3165264710437"/>
    <n v="3.9177004192627201"/>
    <n v="7.2963937539930503"/>
    <n v="7.3306048365316796"/>
    <n v="7.9414596098875601"/>
    <n v="12.593926091809225"/>
    <n v="10.323565653787689"/>
  </r>
  <r>
    <n v="1729"/>
    <x v="3"/>
    <x v="0"/>
    <x v="11"/>
    <n v="0.500000059604644"/>
    <x v="89"/>
    <x v="0"/>
    <x v="0"/>
    <n v="-7.7964411282112298"/>
    <n v="-7.55572743522879"/>
    <n v="13.144372928239299"/>
    <n v="-3.8872422220684202"/>
    <n v="19.200388274997898"/>
    <n v="-3.8139604803626099"/>
    <n v="-5.8418416751398254"/>
    <n v="5.8223304198845547"/>
    <n v="4.6652062239383447"/>
  </r>
  <r>
    <n v="1730"/>
    <x v="3"/>
    <x v="0"/>
    <x v="11"/>
    <n v="0.19999991357326499"/>
    <x v="33"/>
    <x v="0"/>
    <x v="0"/>
    <n v="17.796180096361599"/>
    <n v="21.851538826886699"/>
    <n v="19.993019555236501"/>
    <n v="22.9190954423552"/>
    <n v="26.844267336341499"/>
    <n v="25.1830873415098"/>
    <n v="20.357637769358398"/>
    <n v="24.347903081614099"/>
    <n v="22.588053448373152"/>
  </r>
  <r>
    <n v="1731"/>
    <x v="3"/>
    <x v="0"/>
    <x v="11"/>
    <n v="0.10000003874301901"/>
    <x v="12"/>
    <x v="0"/>
    <x v="0"/>
    <n v="-18.912627219861299"/>
    <n v="-18.624654403670998"/>
    <n v="11.698750752029101"/>
    <n v="1.1800852141423399"/>
    <n v="27.257918196309902"/>
    <n v="1.1989716881580701"/>
    <n v="-8.8662710028594791"/>
    <n v="4.3166318963194517"/>
    <n v="6.4488612200935851"/>
  </r>
  <r>
    <n v="1732"/>
    <x v="3"/>
    <x v="0"/>
    <x v="11"/>
    <n v="4.9999982118606498E-2"/>
    <x v="8"/>
    <x v="0"/>
    <x v="0"/>
    <n v="-16.7505975554344"/>
    <n v="-15.502901548198899"/>
    <n v="4.8986101215752704"/>
    <n v="11.227282360209401"/>
    <n v="45.297278359816602"/>
    <n v="11.2291122563228"/>
    <n v="-2.7616575976124995"/>
    <n v="14.897188405808851"/>
    <n v="8.0638611889490353"/>
  </r>
  <r>
    <n v="1733"/>
    <x v="3"/>
    <x v="0"/>
    <x v="11"/>
    <n v="2.00000014156103E-2"/>
    <x v="55"/>
    <x v="0"/>
    <x v="0"/>
    <n v="7.3752860594096399"/>
    <n v="10.5808025763912"/>
    <n v="10.5629899237891"/>
    <n v="27.778154911333299"/>
    <n v="54.964380714494098"/>
    <n v="27.786478301051901"/>
    <n v="17.576720485371471"/>
    <n v="32.772591645442645"/>
    <n v="19.174734112420502"/>
  </r>
  <r>
    <n v="1734"/>
    <x v="3"/>
    <x v="0"/>
    <x v="11"/>
    <n v="9.9999969825148496E-3"/>
    <x v="1"/>
    <x v="0"/>
    <x v="0"/>
    <n v="-22.723615897476801"/>
    <n v="-21.392403040365501"/>
    <n v="4.4841760915058"/>
    <n v="16.176407486282599"/>
    <n v="48.156795764317103"/>
    <n v="16.179227363853801"/>
    <n v="-3.2736042055971009"/>
    <n v="13.382196361975801"/>
    <n v="10.3317017276798"/>
  </r>
  <r>
    <n v="1762"/>
    <x v="3"/>
    <x v="0"/>
    <x v="11"/>
    <n v="1.99999952316284"/>
    <x v="94"/>
    <x v="0"/>
    <x v="0"/>
    <n v="17.100767390386"/>
    <n v="46.878713969180801"/>
    <n v="17.105429676662599"/>
    <n v="2.18113785206104"/>
    <n v="7.6406442655656797"/>
    <n v="4.3247844570402902"/>
    <n v="9.6409526212235193"/>
    <n v="27.259679117373238"/>
    <n v="10.715107066851445"/>
  </r>
  <r>
    <n v="1763"/>
    <x v="3"/>
    <x v="0"/>
    <x v="11"/>
    <n v="1.49999988079071"/>
    <x v="95"/>
    <x v="0"/>
    <x v="0"/>
    <n v="11.0939139354755"/>
    <n v="46.071186269105802"/>
    <n v="11.095402035622399"/>
    <n v="-0.51917370350000902"/>
    <n v="4.3896833628760099"/>
    <n v="2.5224763861023498"/>
    <n v="5.2873701159877458"/>
    <n v="25.230434815990904"/>
    <n v="6.8089392108623743"/>
  </r>
  <r>
    <n v="1764"/>
    <x v="3"/>
    <x v="0"/>
    <x v="11"/>
    <n v="0.99999970197677601"/>
    <x v="73"/>
    <x v="0"/>
    <x v="0"/>
    <n v="14.2021814424805"/>
    <n v="43.706649134348602"/>
    <n v="14.207237000372"/>
    <n v="6.0346143421948897"/>
    <n v="11.6528363416893"/>
    <n v="7.7139830371934099"/>
    <n v="10.118397892337695"/>
    <n v="27.679742738018952"/>
    <n v="10.960610018782706"/>
  </r>
  <r>
    <n v="1765"/>
    <x v="3"/>
    <x v="0"/>
    <x v="11"/>
    <n v="0.50000023841857899"/>
    <x v="89"/>
    <x v="0"/>
    <x v="0"/>
    <n v="12.1723237531646"/>
    <n v="40.144378189593297"/>
    <n v="12.1796768950993"/>
    <n v="8.1129542502613798"/>
    <n v="11.359088720027399"/>
    <n v="11.206089597485899"/>
    <n v="10.14263900171299"/>
    <n v="25.751733454810349"/>
    <n v="11.692883246292599"/>
  </r>
  <r>
    <n v="1766"/>
    <x v="3"/>
    <x v="0"/>
    <x v="11"/>
    <n v="0.20000000298023199"/>
    <x v="33"/>
    <x v="0"/>
    <x v="0"/>
    <n v="9.9129429485007705"/>
    <n v="13.1279542194761"/>
    <n v="12.9341102577069"/>
    <n v="20.094770274583801"/>
    <n v="30.545425439162301"/>
    <n v="20.508870011891499"/>
    <n v="15.003856611542286"/>
    <n v="21.836689829319202"/>
    <n v="16.7214901347992"/>
  </r>
  <r>
    <n v="1767"/>
    <x v="3"/>
    <x v="0"/>
    <x v="11"/>
    <n v="9.9999986588954898E-2"/>
    <x v="12"/>
    <x v="0"/>
    <x v="0"/>
    <n v="6.4886630250015598"/>
    <n v="9.1346546074877608"/>
    <n v="10.3967715542883"/>
    <n v="22.136641610911301"/>
    <n v="36.653640025201803"/>
    <n v="22.2938495869161"/>
    <n v="14.312652317956431"/>
    <n v="22.894147316344782"/>
    <n v="16.345310570602201"/>
  </r>
  <r>
    <n v="1768"/>
    <x v="3"/>
    <x v="0"/>
    <x v="11"/>
    <n v="5.0000030547380399E-2"/>
    <x v="8"/>
    <x v="0"/>
    <x v="0"/>
    <n v="4.87140420224988"/>
    <n v="6.2765279517038497"/>
    <n v="11.3748444624049"/>
    <n v="26.516309387934101"/>
    <n v="45.7890604111629"/>
    <n v="26.568076157703999"/>
    <n v="15.693856795091991"/>
    <n v="26.032794181433374"/>
    <n v="18.97146031005445"/>
  </r>
  <r>
    <n v="1769"/>
    <x v="3"/>
    <x v="0"/>
    <x v="11"/>
    <n v="2.0000014454126299E-2"/>
    <x v="55"/>
    <x v="0"/>
    <x v="0"/>
    <n v="10.196473233885699"/>
    <n v="12.8842544393154"/>
    <n v="13.7731571297613"/>
    <n v="26.9115897991203"/>
    <n v="53.863147935794402"/>
    <n v="26.9203790032774"/>
    <n v="18.554031516502999"/>
    <n v="33.3737011875549"/>
    <n v="20.346768066519349"/>
  </r>
  <r>
    <n v="1770"/>
    <x v="3"/>
    <x v="0"/>
    <x v="11"/>
    <n v="1.0000000707805099E-2"/>
    <x v="1"/>
    <x v="0"/>
    <x v="0"/>
    <n v="-12.824883402818401"/>
    <n v="-12.273194497813099"/>
    <n v="8.9321168467758305"/>
    <n v="26.4085416551825"/>
    <n v="56.836070231357503"/>
    <n v="26.412488224430501"/>
    <n v="6.7918291261820496"/>
    <n v="22.281437866772201"/>
    <n v="17.672302535603166"/>
  </r>
  <r>
    <n v="1798"/>
    <x v="3"/>
    <x v="0"/>
    <x v="11"/>
    <n v="2"/>
    <x v="94"/>
    <x v="0"/>
    <x v="0"/>
    <n v="12.696237800903599"/>
    <n v="48.568413334659702"/>
    <n v="12.697421816414"/>
    <n v="-1.5474452443014599"/>
    <n v="3.5220458342424701"/>
    <n v="1.6686149795276299"/>
    <n v="5.5743962783010694"/>
    <n v="26.045229584451086"/>
    <n v="7.1830183979708151"/>
  </r>
  <r>
    <n v="1799"/>
    <x v="3"/>
    <x v="0"/>
    <x v="11"/>
    <n v="1.49999964237213"/>
    <x v="95"/>
    <x v="0"/>
    <x v="0"/>
    <n v="14.6163251167632"/>
    <n v="26.757557898709798"/>
    <n v="14.899177859302201"/>
    <n v="2.3773459294311201"/>
    <n v="7.7881689404926604"/>
    <n v="4.5191445734056499"/>
    <n v="8.4968355230971593"/>
    <n v="17.272863419601229"/>
    <n v="9.7091612163539249"/>
  </r>
  <r>
    <n v="1800"/>
    <x v="3"/>
    <x v="0"/>
    <x v="11"/>
    <n v="1.00000035762786"/>
    <x v="73"/>
    <x v="0"/>
    <x v="0"/>
    <n v="21.966248043657199"/>
    <n v="49.938634305556903"/>
    <n v="21.9732246290082"/>
    <n v="13.559182793146899"/>
    <n v="17.7632842084316"/>
    <n v="15.706164186181899"/>
    <n v="17.762715418402049"/>
    <n v="33.850959256994251"/>
    <n v="18.839694407595051"/>
  </r>
  <r>
    <n v="1801"/>
    <x v="3"/>
    <x v="0"/>
    <x v="11"/>
    <n v="0.49999958276748602"/>
    <x v="89"/>
    <x v="0"/>
    <x v="0"/>
    <n v="16.646592464220699"/>
    <n v="44.563422359202796"/>
    <n v="16.653766184358801"/>
    <n v="14.408657666723901"/>
    <n v="18.929716902128"/>
    <n v="16.355480253947501"/>
    <n v="15.5276250654723"/>
    <n v="31.746569630665398"/>
    <n v="16.504623219153153"/>
  </r>
  <r>
    <n v="1802"/>
    <x v="3"/>
    <x v="0"/>
    <x v="11"/>
    <n v="0.19999997317790899"/>
    <x v="33"/>
    <x v="0"/>
    <x v="0"/>
    <n v="15.2077759804816"/>
    <n v="24.059249932616201"/>
    <n v="15.8309656401777"/>
    <n v="20.059944074087401"/>
    <n v="25.787946934966499"/>
    <n v="21.4228545503811"/>
    <n v="17.633860027284499"/>
    <n v="24.923598433791348"/>
    <n v="18.626910095279399"/>
  </r>
  <r>
    <n v="1803"/>
    <x v="3"/>
    <x v="0"/>
    <x v="11"/>
    <n v="0.10000007599592201"/>
    <x v="12"/>
    <x v="0"/>
    <x v="0"/>
    <n v="19.023341566909899"/>
    <n v="24.2665135171301"/>
    <n v="20.582441037340399"/>
    <n v="29.444642524801498"/>
    <n v="40.587454511249099"/>
    <n v="29.792361499738199"/>
    <n v="24.2339920458557"/>
    <n v="32.4269840141896"/>
    <n v="25.187401268539297"/>
  </r>
  <r>
    <n v="1804"/>
    <x v="3"/>
    <x v="0"/>
    <x v="11"/>
    <n v="5.00000119209289E-2"/>
    <x v="8"/>
    <x v="0"/>
    <x v="0"/>
    <n v="-16.537588207212899"/>
    <n v="-16.2407936320405"/>
    <n v="11.6060399477165"/>
    <n v="13.2518416543494"/>
    <n v="41.000631027734997"/>
    <n v="13.259485679113199"/>
    <n v="-1.6428732764317493"/>
    <n v="12.379918697847248"/>
    <n v="12.43276281341485"/>
  </r>
  <r>
    <n v="1805"/>
    <x v="3"/>
    <x v="0"/>
    <x v="11"/>
    <n v="1.9999988377094199E-2"/>
    <x v="55"/>
    <x v="0"/>
    <x v="0"/>
    <n v="-28.992110421484099"/>
    <n v="-28.799286299926599"/>
    <n v="13.435183006243101"/>
    <n v="-1.2157204391274099"/>
    <n v="28.512273928549298"/>
    <n v="-1.2049813687562601"/>
    <n v="-15.103915430305754"/>
    <n v="-0.14350618568865059"/>
    <n v="6.1151008187434206"/>
  </r>
  <r>
    <n v="1806"/>
    <x v="3"/>
    <x v="0"/>
    <x v="11"/>
    <n v="1.00000016391277E-2"/>
    <x v="1"/>
    <x v="0"/>
    <x v="0"/>
    <n v="-28.9609546452484"/>
    <n v="-27.580652750487001"/>
    <n v="4.2772619367166502"/>
    <n v="11.9193615311095"/>
    <n v="44.677751245431999"/>
    <n v="11.921811204278701"/>
    <n v="-8.5207965570694491"/>
    <n v="8.5485492474724989"/>
    <n v="8.0995365704976763"/>
  </r>
  <r>
    <n v="1834"/>
    <x v="3"/>
    <x v="0"/>
    <x v="11"/>
    <n v="1.9999986886978101"/>
    <x v="94"/>
    <x v="0"/>
    <x v="0"/>
    <n v="15.180323330438499"/>
    <n v="36.431136258776"/>
    <n v="15.2139950968199"/>
    <n v="0.840616471491064"/>
    <n v="6.1306416912946204"/>
    <n v="3.3109670630723702"/>
    <n v="8.0104699009647824"/>
    <n v="21.28088897503531"/>
    <n v="9.2624810799461343"/>
  </r>
  <r>
    <n v="1835"/>
    <x v="3"/>
    <x v="0"/>
    <x v="11"/>
    <n v="1.50000023841857"/>
    <x v="95"/>
    <x v="0"/>
    <x v="0"/>
    <n v="14.1792621199455"/>
    <n v="35.694338258042499"/>
    <n v="14.2111801442312"/>
    <n v="1.6286800728659301"/>
    <n v="4.04360450322479"/>
    <n v="6.7721748278483602"/>
    <n v="7.9039710964057148"/>
    <n v="19.868971380633646"/>
    <n v="10.49167748603978"/>
  </r>
  <r>
    <n v="1836"/>
    <x v="3"/>
    <x v="0"/>
    <x v="11"/>
    <n v="1.00000023841857"/>
    <x v="73"/>
    <x v="0"/>
    <x v="0"/>
    <n v="18.157009080850202"/>
    <n v="35.311789772095302"/>
    <n v="18.2427218458803"/>
    <n v="10.734077336351"/>
    <n v="15.185360978322"/>
    <n v="12.793892904552701"/>
    <n v="14.445543208600601"/>
    <n v="25.248575375208652"/>
    <n v="15.518307375216501"/>
  </r>
  <r>
    <n v="1837"/>
    <x v="3"/>
    <x v="0"/>
    <x v="11"/>
    <n v="0.49999964237213101"/>
    <x v="89"/>
    <x v="0"/>
    <x v="0"/>
    <n v="10.9597444432447"/>
    <n v="13.1641097349947"/>
    <n v="15.1651052431676"/>
    <n v="15.449867812453901"/>
    <n v="25.895775168131301"/>
    <n v="15.871769129638301"/>
    <n v="13.204806127849301"/>
    <n v="19.529942451563002"/>
    <n v="15.51843718640295"/>
  </r>
  <r>
    <n v="1838"/>
    <x v="3"/>
    <x v="0"/>
    <x v="11"/>
    <n v="0.20000007748603801"/>
    <x v="33"/>
    <x v="0"/>
    <x v="0"/>
    <n v="13.863280613072099"/>
    <n v="22.650964018604402"/>
    <n v="14.5026084667814"/>
    <n v="19.1488112858009"/>
    <n v="24.3800568447495"/>
    <n v="20.712589873012501"/>
    <n v="16.506045949436498"/>
    <n v="23.515510431676951"/>
    <n v="17.60759916989695"/>
  </r>
  <r>
    <n v="1839"/>
    <x v="3"/>
    <x v="0"/>
    <x v="11"/>
    <n v="0.10000002384185699"/>
    <x v="12"/>
    <x v="0"/>
    <x v="0"/>
    <n v="18.644418930894599"/>
    <n v="23.7283058214215"/>
    <n v="20.2754168251581"/>
    <n v="27.506867904918401"/>
    <n v="40.224117894574199"/>
    <n v="27.746029627546498"/>
    <n v="23.075643417906498"/>
    <n v="31.97621185799785"/>
    <n v="24.010723226352297"/>
  </r>
  <r>
    <n v="1840"/>
    <x v="3"/>
    <x v="0"/>
    <x v="11"/>
    <n v="5.0000019371509503E-2"/>
    <x v="8"/>
    <x v="0"/>
    <x v="0"/>
    <n v="-7.8251967635015296"/>
    <n v="-7.4090428769839702"/>
    <n v="10.700239084645901"/>
    <n v="21.4856103741681"/>
    <n v="40.482072626752597"/>
    <n v="21.541065654399201"/>
    <n v="6.8302068053332849"/>
    <n v="16.536514874884315"/>
    <n v="16.120652369522553"/>
  </r>
  <r>
    <n v="1841"/>
    <x v="3"/>
    <x v="0"/>
    <x v="11"/>
    <n v="1.9999999552965102E-2"/>
    <x v="55"/>
    <x v="0"/>
    <x v="0"/>
    <n v="5.8237689248335602"/>
    <n v="9.2407005077588806"/>
    <n v="8.9509803156052499"/>
    <n v="29.208299360481799"/>
    <n v="53.059484131294603"/>
    <n v="29.226250075036901"/>
    <n v="17.516034142657681"/>
    <n v="31.150092319526742"/>
    <n v="19.088615195321076"/>
  </r>
  <r>
    <n v="1842"/>
    <x v="3"/>
    <x v="0"/>
    <x v="11"/>
    <n v="1.0000003501772801E-2"/>
    <x v="1"/>
    <x v="0"/>
    <x v="0"/>
    <n v="-5.9487060774865999"/>
    <n v="-4.9596458783521697"/>
    <n v="7.1247444306201499"/>
    <n v="31.017425872620901"/>
    <n v="59.267503157532701"/>
    <n v="31.0239338327277"/>
    <n v="12.53435989756715"/>
    <n v="27.153928639590266"/>
    <n v="19.074339131673923"/>
  </r>
  <r>
    <n v="1870"/>
    <x v="3"/>
    <x v="0"/>
    <x v="11"/>
    <n v="2.0000019073486301"/>
    <x v="94"/>
    <x v="0"/>
    <x v="0"/>
    <n v="13.7053879995235"/>
    <n v="19.0018396054869"/>
    <n v="15.280038591528101"/>
    <n v="0.62626195755466196"/>
    <n v="5.5736283741201698"/>
    <n v="3.3639569166561998"/>
    <n v="7.1658249785390815"/>
    <n v="12.287733989803534"/>
    <n v="9.3219977540921501"/>
  </r>
  <r>
    <n v="1871"/>
    <x v="3"/>
    <x v="0"/>
    <x v="11"/>
    <n v="1.49999952316284"/>
    <x v="95"/>
    <x v="0"/>
    <x v="0"/>
    <n v="15.253188237040099"/>
    <n v="16.249316836695201"/>
    <n v="22.2382269016145"/>
    <n v="9.0062560633223008"/>
    <n v="12.0160769433729"/>
    <n v="12.2818063832246"/>
    <n v="12.1297221501812"/>
    <n v="14.132696890034051"/>
    <n v="17.260016642419551"/>
  </r>
  <r>
    <n v="1872"/>
    <x v="3"/>
    <x v="0"/>
    <x v="11"/>
    <n v="1.00000047683715"/>
    <x v="73"/>
    <x v="0"/>
    <x v="0"/>
    <n v="16.718298706250401"/>
    <n v="48.303903898675301"/>
    <n v="16.721378490676699"/>
    <n v="10.528330850922799"/>
    <n v="16.1423344914007"/>
    <n v="12.0264832118883"/>
    <n v="13.6233147785866"/>
    <n v="32.223119195038002"/>
    <n v="14.373930851282498"/>
  </r>
  <r>
    <n v="1873"/>
    <x v="3"/>
    <x v="0"/>
    <x v="11"/>
    <n v="0.49999961256980802"/>
    <x v="89"/>
    <x v="0"/>
    <x v="0"/>
    <n v="19.455681899805299"/>
    <n v="40.658303267782401"/>
    <n v="19.4891052594608"/>
    <n v="19.8732053159248"/>
    <n v="25.670622229124799"/>
    <n v="21.211363250190601"/>
    <n v="19.664443607865049"/>
    <n v="33.164462748453602"/>
    <n v="20.3502342548257"/>
  </r>
  <r>
    <n v="1874"/>
    <x v="3"/>
    <x v="0"/>
    <x v="11"/>
    <n v="0.20000003278255399"/>
    <x v="33"/>
    <x v="0"/>
    <x v="0"/>
    <n v="16.249656922331901"/>
    <n v="34.3787499913362"/>
    <n v="16.318575654964299"/>
    <n v="21.083619645997501"/>
    <n v="25.9498588156595"/>
    <n v="22.808809103443998"/>
    <n v="18.666638284164701"/>
    <n v="30.164304403497852"/>
    <n v="19.563692379204149"/>
  </r>
  <r>
    <n v="1875"/>
    <x v="3"/>
    <x v="0"/>
    <x v="11"/>
    <n v="0.10000000149011599"/>
    <x v="12"/>
    <x v="0"/>
    <x v="0"/>
    <n v="17.8379844352744"/>
    <n v="26.025577590815601"/>
    <n v="18.5637775274806"/>
    <n v="25.047884879000701"/>
    <n v="35.9294543119656"/>
    <n v="25.418810626492601"/>
    <n v="21.442934657137549"/>
    <n v="30.9775159513906"/>
    <n v="21.991294076986598"/>
  </r>
  <r>
    <n v="1876"/>
    <x v="3"/>
    <x v="0"/>
    <x v="11"/>
    <n v="4.9999989569187102E-2"/>
    <x v="8"/>
    <x v="0"/>
    <x v="0"/>
    <n v="14.164885985123901"/>
    <n v="17.260544806036901"/>
    <n v="17.172322675261899"/>
    <n v="28.146543447566199"/>
    <n v="44.243974723753098"/>
    <n v="28.254708465853401"/>
    <n v="21.155714716345049"/>
    <n v="30.752259764895001"/>
    <n v="22.71351557055765"/>
  </r>
  <r>
    <n v="1877"/>
    <x v="3"/>
    <x v="0"/>
    <x v="11"/>
    <n v="2.00000088661909E-2"/>
    <x v="55"/>
    <x v="0"/>
    <x v="0"/>
    <n v="-31.508071953307699"/>
    <n v="-31.316129077071199"/>
    <n v="13.4530045814701"/>
    <n v="10.733238542388101"/>
    <n v="44.451887336296899"/>
    <n v="10.7352394147249"/>
    <n v="-10.387416705459799"/>
    <n v="6.5678791296128498"/>
    <n v="12.094121998097499"/>
  </r>
  <r>
    <n v="1878"/>
    <x v="3"/>
    <x v="0"/>
    <x v="11"/>
    <n v="1.00000016391277E-2"/>
    <x v="1"/>
    <x v="0"/>
    <x v="0"/>
    <n v="-33.449560810468299"/>
    <n v="-32.977091612403001"/>
    <n v="9.3979196403629999"/>
    <n v="-0.60354643133775399"/>
    <n v="35.731393129463797"/>
    <n v="-0.60137604152205304"/>
    <n v="-17.026553620903027"/>
    <n v="1.3771507585303979"/>
    <n v="4.3982717994204732"/>
  </r>
  <r>
    <n v="1911"/>
    <x v="3"/>
    <x v="0"/>
    <x v="11"/>
    <n v="1.99999940395355"/>
    <x v="94"/>
    <x v="0"/>
    <x v="0"/>
    <n v="10.313630889470801"/>
    <n v="12.0581780838562"/>
    <n v="15.3800529083087"/>
    <n v="-0.25208987178054598"/>
    <n v="5.6022584060127496"/>
    <n v="2.1102141181142402"/>
    <n v="5.0307705088451273"/>
    <n v="8.8302182449344748"/>
    <n v="8.7451335132114707"/>
  </r>
  <r>
    <n v="1912"/>
    <x v="3"/>
    <x v="0"/>
    <x v="11"/>
    <n v="1.5"/>
    <x v="95"/>
    <x v="0"/>
    <x v="0"/>
    <n v="15.0815297711138"/>
    <n v="46.906843853893598"/>
    <n v="15.0844719184333"/>
    <n v="3.8079817475060298"/>
    <n v="9.13279067335632"/>
    <n v="5.8168117726226196"/>
    <n v="9.4447557593099152"/>
    <n v="28.019817263624958"/>
    <n v="10.45064184552796"/>
  </r>
  <r>
    <n v="1913"/>
    <x v="3"/>
    <x v="0"/>
    <x v="11"/>
    <n v="0.999999940395355"/>
    <x v="73"/>
    <x v="0"/>
    <x v="0"/>
    <n v="20.625121122895798"/>
    <n v="50.298621434461602"/>
    <n v="20.629846222853601"/>
    <n v="12.917616079332999"/>
    <n v="17.867856928925299"/>
    <n v="14.662092188199701"/>
    <n v="16.7713686011144"/>
    <n v="34.08323918169345"/>
    <n v="17.645969205526651"/>
  </r>
  <r>
    <n v="1914"/>
    <x v="3"/>
    <x v="0"/>
    <x v="11"/>
    <n v="0.499999910593032"/>
    <x v="89"/>
    <x v="0"/>
    <x v="0"/>
    <n v="20.945132891321698"/>
    <n v="38.900433239214898"/>
    <n v="21.015798225885099"/>
    <n v="18.9951440879193"/>
    <n v="23.586449008019201"/>
    <n v="20.867860083401101"/>
    <n v="19.970138489620499"/>
    <n v="31.24344112361705"/>
    <n v="20.941829154643102"/>
  </r>
  <r>
    <n v="1915"/>
    <x v="3"/>
    <x v="0"/>
    <x v="11"/>
    <n v="0.20000006258487699"/>
    <x v="33"/>
    <x v="0"/>
    <x v="0"/>
    <n v="18.308412783026"/>
    <n v="29.059282241571001"/>
    <n v="18.6954296668947"/>
    <n v="21.5852025591001"/>
    <n v="27.167495731068598"/>
    <n v="22.999435443705401"/>
    <n v="19.946807671063048"/>
    <n v="28.113388986319798"/>
    <n v="20.847432555300053"/>
  </r>
  <r>
    <n v="1916"/>
    <x v="3"/>
    <x v="0"/>
    <x v="11"/>
    <n v="9.9999994039535495E-2"/>
    <x v="12"/>
    <x v="0"/>
    <x v="0"/>
    <n v="-19.430837815302102"/>
    <n v="-19.385084843704501"/>
    <n v="19.800502669185299"/>
    <n v="0.39145266880047802"/>
    <n v="19.3677888584367"/>
    <n v="0.49672329185972902"/>
    <n v="-9.5196925732508113"/>
    <n v="-8.6479926339002589E-3"/>
    <n v="10.148612980522515"/>
  </r>
  <r>
    <n v="1917"/>
    <x v="3"/>
    <x v="0"/>
    <x v="11"/>
    <n v="4.9999982118606498E-2"/>
    <x v="8"/>
    <x v="0"/>
    <x v="0"/>
    <n v="-1.83214392002865"/>
    <n v="0.66166878925735495"/>
    <n v="4.45651804314417"/>
    <n v="20.595694093587699"/>
    <n v="41.012322172826899"/>
    <n v="20.6356751729829"/>
    <n v="9.3817750867795251"/>
    <n v="20.836995481042127"/>
    <n v="12.546096608063536"/>
  </r>
  <r>
    <n v="1918"/>
    <x v="3"/>
    <x v="0"/>
    <x v="11"/>
    <n v="1.99999958276748E-2"/>
    <x v="55"/>
    <x v="0"/>
    <x v="0"/>
    <n v="3.6321150558729598"/>
    <n v="10.089611278900501"/>
    <n v="5.1509763311285601"/>
    <n v="24.416400262831001"/>
    <n v="45.0744580321321"/>
    <n v="24.4540197351876"/>
    <n v="14.02425765935198"/>
    <n v="27.582034655516299"/>
    <n v="14.802498033158081"/>
  </r>
  <r>
    <n v="1919"/>
    <x v="3"/>
    <x v="0"/>
    <x v="11"/>
    <n v="1.00000016391277E-2"/>
    <x v="1"/>
    <x v="0"/>
    <x v="0"/>
    <n v="-2.62635726244145"/>
    <n v="0.31593117010363803"/>
    <n v="3.3082428352714301"/>
    <n v="27.9259342591509"/>
    <n v="57.020307512616299"/>
    <n v="27.931296098289"/>
    <n v="12.649788498354726"/>
    <n v="28.668119341359969"/>
    <n v="15.619769466780214"/>
  </r>
  <r>
    <n v="1947"/>
    <x v="3"/>
    <x v="0"/>
    <x v="11"/>
    <n v="2"/>
    <x v="94"/>
    <x v="0"/>
    <x v="0"/>
    <n v="16.380271340645599"/>
    <n v="46.379780341477201"/>
    <n v="16.384716904156299"/>
    <n v="3.2676829566755701"/>
    <n v="9.2365150836269798"/>
    <n v="5.0236182479141398"/>
    <n v="9.8239771486605854"/>
    <n v="27.808147712552092"/>
    <n v="10.70416757603522"/>
  </r>
  <r>
    <n v="1948"/>
    <x v="3"/>
    <x v="0"/>
    <x v="11"/>
    <n v="1.49999976158142"/>
    <x v="95"/>
    <x v="0"/>
    <x v="0"/>
    <n v="15.703996040796801"/>
    <n v="46.947164111056502"/>
    <n v="15.707346855703401"/>
    <n v="3.1782865056503402"/>
    <n v="6.8882940550441498"/>
    <n v="6.3950033442954304"/>
    <n v="9.44114127322357"/>
    <n v="26.917729083050325"/>
    <n v="11.051175099999416"/>
  </r>
  <r>
    <n v="1949"/>
    <x v="3"/>
    <x v="0"/>
    <x v="11"/>
    <n v="0.99999970197677601"/>
    <x v="73"/>
    <x v="0"/>
    <x v="0"/>
    <n v="9.5666862684104004"/>
    <n v="10.245825215780499"/>
    <n v="18.352233585249699"/>
    <n v="9.9688924722336694"/>
    <n v="19.066760405671602"/>
    <n v="10.5928382161801"/>
    <n v="9.7677893703220349"/>
    <n v="14.65629281072605"/>
    <n v="14.472535900714899"/>
  </r>
  <r>
    <n v="1950"/>
    <x v="3"/>
    <x v="0"/>
    <x v="11"/>
    <n v="0.49999982118606501"/>
    <x v="89"/>
    <x v="0"/>
    <x v="0"/>
    <n v="15.705357473048499"/>
    <n v="30.384203778457199"/>
    <n v="15.8597838159858"/>
    <n v="16.833949206688999"/>
    <n v="23.0322241910538"/>
    <n v="18.047242768946202"/>
    <n v="16.26965333986875"/>
    <n v="26.708213984755499"/>
    <n v="16.953513292465999"/>
  </r>
  <r>
    <n v="1951"/>
    <x v="3"/>
    <x v="0"/>
    <x v="11"/>
    <n v="0.20000007748603801"/>
    <x v="33"/>
    <x v="0"/>
    <x v="0"/>
    <n v="-3.1275323329259801"/>
    <n v="-2.04447147206317"/>
    <n v="7.5858114266915004"/>
    <n v="13.642944713276"/>
    <n v="33.872993933451703"/>
    <n v="13.686110001066201"/>
    <n v="5.2577061901750097"/>
    <n v="15.914261230694267"/>
    <n v="10.63596071387885"/>
  </r>
  <r>
    <n v="1952"/>
    <x v="3"/>
    <x v="0"/>
    <x v="11"/>
    <n v="9.9999971687793704E-2"/>
    <x v="12"/>
    <x v="0"/>
    <x v="0"/>
    <n v="10.749154590854699"/>
    <n v="13.0127428419752"/>
    <n v="14.8735464440273"/>
    <n v="25.293317219106701"/>
    <n v="36.582482842908497"/>
    <n v="25.629644407332599"/>
    <n v="18.021235904980699"/>
    <n v="24.79761284244185"/>
    <n v="20.251595425679948"/>
  </r>
  <r>
    <n v="1953"/>
    <x v="3"/>
    <x v="0"/>
    <x v="11"/>
    <n v="4.9999997019767699E-2"/>
    <x v="8"/>
    <x v="0"/>
    <x v="0"/>
    <n v="14.9849804779192"/>
    <n v="18.947301414118801"/>
    <n v="17.269883774252701"/>
    <n v="29.214218503918602"/>
    <n v="42.010349623297003"/>
    <n v="29.448825815168799"/>
    <n v="22.099599490918902"/>
    <n v="30.4788255187079"/>
    <n v="23.35935479471075"/>
  </r>
  <r>
    <n v="1954"/>
    <x v="3"/>
    <x v="0"/>
    <x v="11"/>
    <n v="2.0000005140900601E-2"/>
    <x v="55"/>
    <x v="0"/>
    <x v="0"/>
    <n v="3.29120983583132"/>
    <n v="7.0082619161932396"/>
    <n v="6.4825600357870403"/>
    <n v="26.463060325295601"/>
    <n v="53.832930399344598"/>
    <n v="26.471043471162101"/>
    <n v="14.877135080563461"/>
    <n v="30.420596157768919"/>
    <n v="16.476801753474572"/>
  </r>
  <r>
    <n v="1955"/>
    <x v="3"/>
    <x v="0"/>
    <x v="11"/>
    <n v="1.00000016391277E-2"/>
    <x v="1"/>
    <x v="0"/>
    <x v="0"/>
    <n v="-32.221234067014301"/>
    <n v="-31.2594118851278"/>
    <n v="6.0603607161170503"/>
    <n v="8.3467635241249205"/>
    <n v="50.483522166910603"/>
    <n v="8.3470679164164601"/>
    <n v="-11.93723527144469"/>
    <n v="9.6120551408914015"/>
    <n v="7.2037143162667547"/>
  </r>
  <r>
    <n v="1983"/>
    <x v="3"/>
    <x v="0"/>
    <x v="11"/>
    <n v="1.99999964237213"/>
    <x v="94"/>
    <x v="0"/>
    <x v="0"/>
    <n v="20.522691490076401"/>
    <n v="34.366821033799198"/>
    <n v="20.707296534583101"/>
    <n v="8.8110179726452706"/>
    <n v="13.5081792416157"/>
    <n v="10.798870134086499"/>
    <n v="14.666854731360836"/>
    <n v="23.937500137707449"/>
    <n v="15.7530833343348"/>
  </r>
  <r>
    <n v="1984"/>
    <x v="3"/>
    <x v="0"/>
    <x v="11"/>
    <n v="1.49999976158142"/>
    <x v="95"/>
    <x v="0"/>
    <x v="0"/>
    <n v="21.2179558066757"/>
    <n v="42.592984076903498"/>
    <n v="21.249953969436501"/>
    <n v="9.6117102638488703"/>
    <n v="14.1914117462735"/>
    <n v="11.634008940148"/>
    <n v="15.414833035262285"/>
    <n v="28.3921979115885"/>
    <n v="16.441981454792248"/>
  </r>
  <r>
    <n v="1985"/>
    <x v="3"/>
    <x v="0"/>
    <x v="11"/>
    <n v="1.00000047683715"/>
    <x v="73"/>
    <x v="0"/>
    <x v="0"/>
    <n v="8.9137488813980301"/>
    <n v="25.555796657917899"/>
    <n v="9.0209481149634101"/>
    <n v="0.50320627127620998"/>
    <n v="2.87534166673337"/>
    <n v="6.0682359201746703"/>
    <n v="4.7084775763371205"/>
    <n v="14.215569162325634"/>
    <n v="7.5445920175690402"/>
  </r>
  <r>
    <n v="1986"/>
    <x v="3"/>
    <x v="0"/>
    <x v="11"/>
    <n v="0.49999988079071001"/>
    <x v="89"/>
    <x v="0"/>
    <x v="0"/>
    <n v="19.2684482483923"/>
    <n v="37.284843871830198"/>
    <n v="19.3383784803897"/>
    <n v="16.136172685155501"/>
    <n v="19.765312319105401"/>
    <n v="18.650516110651498"/>
    <n v="17.702310466773902"/>
    <n v="28.525078095467798"/>
    <n v="18.994447295520601"/>
  </r>
  <r>
    <n v="1987"/>
    <x v="3"/>
    <x v="0"/>
    <x v="11"/>
    <n v="0.20000013709068201"/>
    <x v="33"/>
    <x v="0"/>
    <x v="0"/>
    <n v="-9.9870473034093799"/>
    <n v="-9.5111085416083601"/>
    <n v="9.8229066932715696"/>
    <n v="2.6470214144309301"/>
    <n v="26.289110082869399"/>
    <n v="2.6760313619816101"/>
    <n v="-3.6700129444892249"/>
    <n v="8.3890007706305205"/>
    <n v="6.2494690276265903"/>
  </r>
  <r>
    <n v="1988"/>
    <x v="3"/>
    <x v="0"/>
    <x v="11"/>
    <n v="0.10000000894069599"/>
    <x v="12"/>
    <x v="0"/>
    <x v="0"/>
    <n v="-9.8174316392994196"/>
    <n v="-9.1412311177599292"/>
    <n v="8.2340055520660194"/>
    <n v="10.347408890041899"/>
    <n v="33.317808850163303"/>
    <n v="10.371402077716599"/>
    <n v="0.26498862537123991"/>
    <n v="12.088288866201687"/>
    <n v="9.3027038148913093"/>
  </r>
  <r>
    <n v="1989"/>
    <x v="3"/>
    <x v="0"/>
    <x v="11"/>
    <n v="5.0000015646219198E-2"/>
    <x v="8"/>
    <x v="0"/>
    <x v="0"/>
    <n v="13.1134093146577"/>
    <n v="19.8577629191029"/>
    <n v="14.1907197213794"/>
    <n v="26.654134404577"/>
    <n v="40.828852678720502"/>
    <n v="26.823830213035698"/>
    <n v="19.883771859617351"/>
    <n v="30.343307798911702"/>
    <n v="20.50727496720755"/>
  </r>
  <r>
    <n v="1990"/>
    <x v="3"/>
    <x v="0"/>
    <x v="11"/>
    <n v="1.9999993965029699E-2"/>
    <x v="55"/>
    <x v="0"/>
    <x v="0"/>
    <n v="-19.918653342864602"/>
    <n v="-18.368344674947998"/>
    <n v="3.7382504014764901"/>
    <n v="14.986504559565001"/>
    <n v="51.599727351641597"/>
    <n v="14.9874819546749"/>
    <n v="-2.4660743916498005"/>
    <n v="16.615691338346799"/>
    <n v="9.362866178075695"/>
  </r>
  <r>
    <n v="1991"/>
    <x v="3"/>
    <x v="0"/>
    <x v="11"/>
    <n v="9.9999969825148496E-3"/>
    <x v="1"/>
    <x v="0"/>
    <x v="0"/>
    <n v="-3.6620607374649401"/>
    <n v="-1.05846142984069"/>
    <n v="3.3686955693987901"/>
    <n v="28.3503373772812"/>
    <n v="59.129803113605"/>
    <n v="28.353973625375101"/>
    <n v="12.344138319908129"/>
    <n v="29.035670841882155"/>
    <n v="15.861334597386946"/>
  </r>
  <r>
    <n v="2019"/>
    <x v="3"/>
    <x v="0"/>
    <x v="11"/>
    <n v="1.99999904632568"/>
    <x v="94"/>
    <x v="0"/>
    <x v="0"/>
    <n v="19.406589175134499"/>
    <n v="49.719076395996602"/>
    <n v="19.410678822932798"/>
    <n v="5.0053708947990803"/>
    <n v="9.7141428740920404"/>
    <n v="7.2385491377964604"/>
    <n v="12.205980034966789"/>
    <n v="29.716609635044321"/>
    <n v="13.32461398036463"/>
  </r>
  <r>
    <n v="2020"/>
    <x v="3"/>
    <x v="0"/>
    <x v="11"/>
    <n v="1.50000035762786"/>
    <x v="95"/>
    <x v="0"/>
    <x v="0"/>
    <n v="17.319934876946601"/>
    <n v="27.986685891584798"/>
    <n v="17.716269087335299"/>
    <n v="6.8026703460507498"/>
    <n v="13.132256752235"/>
    <n v="8.1599241079509692"/>
    <n v="12.061302611498675"/>
    <n v="20.5594713219099"/>
    <n v="12.938096597643135"/>
  </r>
  <r>
    <n v="2021"/>
    <x v="3"/>
    <x v="0"/>
    <x v="11"/>
    <n v="0.99999946355819702"/>
    <x v="73"/>
    <x v="0"/>
    <x v="0"/>
    <n v="7.0147753216347697"/>
    <n v="8.9082633237582893"/>
    <n v="12.057717249307901"/>
    <n v="5.5946399216778104"/>
    <n v="13.574314164569101"/>
    <n v="6.5345151414541602"/>
    <n v="6.3047076216562896"/>
    <n v="11.241288744163695"/>
    <n v="9.2961161953810301"/>
  </r>
  <r>
    <n v="2022"/>
    <x v="3"/>
    <x v="0"/>
    <x v="11"/>
    <n v="0.5"/>
    <x v="89"/>
    <x v="0"/>
    <x v="0"/>
    <n v="0.52202692909451298"/>
    <n v="1.7945564918510799"/>
    <n v="8.67899227915259"/>
    <n v="5.5067335044158296"/>
    <n v="10.3232943837157"/>
    <n v="7.6306592473197004"/>
    <n v="3.0143802167551712"/>
    <n v="6.0589254377833903"/>
    <n v="8.1548257632361452"/>
  </r>
  <r>
    <n v="2023"/>
    <x v="3"/>
    <x v="0"/>
    <x v="11"/>
    <n v="0.20000006258487699"/>
    <x v="33"/>
    <x v="0"/>
    <x v="0"/>
    <n v="13.3270223321793"/>
    <n v="24.726873727500099"/>
    <n v="13.668231122389701"/>
    <n v="18.808684293999999"/>
    <n v="23.529679026639801"/>
    <n v="20.614149726191201"/>
    <n v="16.06785331308965"/>
    <n v="24.128276377069952"/>
    <n v="17.14119042429045"/>
  </r>
  <r>
    <n v="2024"/>
    <x v="3"/>
    <x v="0"/>
    <x v="11"/>
    <n v="9.9999964237213093E-2"/>
    <x v="12"/>
    <x v="0"/>
    <x v="0"/>
    <n v="15.3918873457731"/>
    <n v="18.604491544940601"/>
    <n v="18.268367099834801"/>
    <n v="28.638997031293702"/>
    <n v="42.352261024710899"/>
    <n v="28.827988268540199"/>
    <n v="22.015442188533399"/>
    <n v="30.47837628482575"/>
    <n v="23.5481776841875"/>
  </r>
  <r>
    <n v="2025"/>
    <x v="3"/>
    <x v="0"/>
    <x v="11"/>
    <n v="5.0000015646219198E-2"/>
    <x v="8"/>
    <x v="0"/>
    <x v="0"/>
    <n v="12.9487695076549"/>
    <n v="15.8441995050174"/>
    <n v="16.1886879041047"/>
    <n v="25.537825806399599"/>
    <n v="41.124972967877397"/>
    <n v="25.6598183049813"/>
    <n v="19.243297657027249"/>
    <n v="28.484586236447399"/>
    <n v="20.924253104542998"/>
  </r>
  <r>
    <n v="2026"/>
    <x v="3"/>
    <x v="0"/>
    <x v="11"/>
    <n v="1.9999997690320001E-2"/>
    <x v="55"/>
    <x v="0"/>
    <x v="0"/>
    <n v="-11.240600312426499"/>
    <n v="-10.474447619022699"/>
    <n v="7.51885755610187"/>
    <n v="23.4190165797487"/>
    <n v="51.914579107628697"/>
    <n v="23.425189715614"/>
    <n v="6.0892081336611001"/>
    <n v="20.720065744303"/>
    <n v="15.472023635857935"/>
  </r>
  <r>
    <n v="2027"/>
    <x v="3"/>
    <x v="0"/>
    <x v="11"/>
    <n v="9.9999988451600005E-3"/>
    <x v="1"/>
    <x v="0"/>
    <x v="0"/>
    <n v="4.0231380149101001"/>
    <n v="5.5464317534977203"/>
    <n v="10.3807177527686"/>
    <n v="28.978746783723"/>
    <n v="50.2606868215465"/>
    <n v="29.011237464975999"/>
    <n v="16.50094239931655"/>
    <n v="27.903559287522111"/>
    <n v="19.695977608872298"/>
  </r>
  <r>
    <n v="2055"/>
    <x v="3"/>
    <x v="0"/>
    <x v="11"/>
    <n v="2.0000002384185702"/>
    <x v="94"/>
    <x v="0"/>
    <x v="0"/>
    <n v="13.4713789755661"/>
    <n v="14.773301265961599"/>
    <n v="19.480419773889501"/>
    <n v="11.756439344964599"/>
    <n v="17.846067519214799"/>
    <n v="13.0537942363169"/>
    <n v="12.613909160265351"/>
    <n v="16.309684392588199"/>
    <n v="16.267107005103199"/>
  </r>
  <r>
    <n v="2056"/>
    <x v="3"/>
    <x v="0"/>
    <x v="11"/>
    <n v="1.50000047683715"/>
    <x v="95"/>
    <x v="0"/>
    <x v="0"/>
    <n v="19.4955988643813"/>
    <n v="49.026088766617903"/>
    <n v="19.500494682440099"/>
    <n v="13.237553951761701"/>
    <n v="18.359971036795901"/>
    <n v="14.8958689142866"/>
    <n v="16.366576408071502"/>
    <n v="33.6930299017069"/>
    <n v="17.19818179836335"/>
  </r>
  <r>
    <n v="2057"/>
    <x v="3"/>
    <x v="0"/>
    <x v="11"/>
    <n v="1.00000023841857"/>
    <x v="73"/>
    <x v="0"/>
    <x v="0"/>
    <n v="17.5029389961643"/>
    <n v="26.0504012214735"/>
    <n v="18.1673026861233"/>
    <n v="10.9983769417465"/>
    <n v="15.6504472081588"/>
    <n v="12.936761668169099"/>
    <n v="14.2506579689554"/>
    <n v="20.850424214816151"/>
    <n v="15.552032177146199"/>
  </r>
  <r>
    <n v="2058"/>
    <x v="3"/>
    <x v="0"/>
    <x v="11"/>
    <n v="0.49999985098838801"/>
    <x v="89"/>
    <x v="0"/>
    <x v="0"/>
    <n v="10.248858595852701"/>
    <n v="14.304110774410701"/>
    <n v="12.5757874519979"/>
    <n v="11.9805054482299"/>
    <n v="18.4053902765027"/>
    <n v="13.165331520679601"/>
    <n v="11.114682022041301"/>
    <n v="16.354750525456701"/>
    <n v="12.870559486338751"/>
  </r>
  <r>
    <n v="2059"/>
    <x v="3"/>
    <x v="0"/>
    <x v="11"/>
    <n v="0.19999995827674799"/>
    <x v="33"/>
    <x v="0"/>
    <x v="0"/>
    <n v="10.271355465175899"/>
    <n v="25.3169923361489"/>
    <n v="10.422175728308099"/>
    <n v="15.6605001261995"/>
    <n v="19.515029115623001"/>
    <n v="18.012566183931501"/>
    <n v="12.965927795687699"/>
    <n v="22.41601072588595"/>
    <n v="14.217370956119801"/>
  </r>
  <r>
    <n v="2060"/>
    <x v="3"/>
    <x v="0"/>
    <x v="11"/>
    <n v="9.9999986588954898E-2"/>
    <x v="12"/>
    <x v="0"/>
    <x v="0"/>
    <n v="6.6510274160281799"/>
    <n v="8.1849696376578596"/>
    <n v="12.529275927646299"/>
    <n v="22.511504233472898"/>
    <n v="33.337415168202298"/>
    <n v="22.888316671517501"/>
    <n v="14.581265824750538"/>
    <n v="20.761192402930078"/>
    <n v="17.708796299581898"/>
  </r>
  <r>
    <n v="2061"/>
    <x v="3"/>
    <x v="0"/>
    <x v="11"/>
    <n v="5.0000041723251301E-2"/>
    <x v="8"/>
    <x v="0"/>
    <x v="0"/>
    <n v="-17.372908486393001"/>
    <n v="-16.265034118263401"/>
    <n v="5.4686691381771402"/>
    <n v="7.9728601778952797"/>
    <n v="37.897763997841501"/>
    <n v="7.9779857700602603"/>
    <n v="-4.7000241542488608"/>
    <n v="10.81636493978905"/>
    <n v="6.7233274541187003"/>
  </r>
  <r>
    <n v="2062"/>
    <x v="3"/>
    <x v="0"/>
    <x v="11"/>
    <n v="2.00000032782554E-2"/>
    <x v="55"/>
    <x v="0"/>
    <x v="0"/>
    <n v="6.9061600728120602"/>
    <n v="12.3687538771861"/>
    <n v="8.6033963680401406"/>
    <n v="26.339696856307999"/>
    <n v="52.159945747655399"/>
    <n v="26.351108149650599"/>
    <n v="16.622928464560029"/>
    <n v="32.264349812420747"/>
    <n v="17.477252258845368"/>
  </r>
  <r>
    <n v="2063"/>
    <x v="3"/>
    <x v="0"/>
    <x v="11"/>
    <n v="9.9999997764825804E-3"/>
    <x v="1"/>
    <x v="0"/>
    <x v="0"/>
    <n v="-35.851875270145598"/>
    <n v="-35.359645326288899"/>
    <n v="9.2089875625261897"/>
    <n v="8.9161299383936807"/>
    <n v="49.183898998849699"/>
    <n v="8.9165906906725905"/>
    <n v="-13.467872665875959"/>
    <n v="6.9121268362804003"/>
    <n v="9.062789126599391"/>
  </r>
  <r>
    <n v="2091"/>
    <x v="3"/>
    <x v="0"/>
    <x v="11"/>
    <n v="2.0000009536743102"/>
    <x v="94"/>
    <x v="0"/>
    <x v="0"/>
    <n v="15.466369512453999"/>
    <n v="28.287514370999599"/>
    <n v="15.705758323889899"/>
    <n v="3.1034086467334099"/>
    <n v="7.5526047701476804"/>
    <n v="5.7376666089409403"/>
    <n v="9.2848890795937038"/>
    <n v="17.920059570573638"/>
    <n v="10.72171246641542"/>
  </r>
  <r>
    <n v="2092"/>
    <x v="3"/>
    <x v="0"/>
    <x v="11"/>
    <n v="1.50000023841857"/>
    <x v="95"/>
    <x v="0"/>
    <x v="0"/>
    <n v="5.5590332681312002"/>
    <n v="6.1822219621720604"/>
    <n v="15.235803024474301"/>
    <n v="0.65736671258939605"/>
    <n v="5.5387343459402096"/>
    <n v="3.4340775498685598"/>
    <n v="3.1081999903602981"/>
    <n v="5.8604781540561355"/>
    <n v="9.3349402871714311"/>
  </r>
  <r>
    <n v="2093"/>
    <x v="3"/>
    <x v="0"/>
    <x v="11"/>
    <n v="0.99999970197677601"/>
    <x v="73"/>
    <x v="0"/>
    <x v="0"/>
    <n v="8.51386852630913"/>
    <n v="9.7436457809027495"/>
    <n v="15.0317029507724"/>
    <n v="6.07914300654119"/>
    <n v="17.195897684909198"/>
    <n v="6.5107106392784502"/>
    <n v="7.2965057664251596"/>
    <n v="13.469771732905974"/>
    <n v="10.771206795025424"/>
  </r>
  <r>
    <n v="2094"/>
    <x v="3"/>
    <x v="0"/>
    <x v="11"/>
    <n v="0.49999982118606501"/>
    <x v="89"/>
    <x v="0"/>
    <x v="0"/>
    <n v="-1.3650431791094499"/>
    <n v="-1.2576937694944199"/>
    <n v="18.442883789081801"/>
    <n v="16.015221879075899"/>
    <n v="24.809470562656099"/>
    <n v="16.6443523148879"/>
    <n v="7.3250893499832248"/>
    <n v="11.775888396580839"/>
    <n v="17.543618051984851"/>
  </r>
  <r>
    <n v="2095"/>
    <x v="3"/>
    <x v="0"/>
    <x v="11"/>
    <n v="0.19999994337558699"/>
    <x v="33"/>
    <x v="0"/>
    <x v="0"/>
    <n v="20.8416882539792"/>
    <n v="29.097716578796199"/>
    <n v="21.549858783233599"/>
    <n v="28.420507189885701"/>
    <n v="34.2453970417926"/>
    <n v="29.738775102912101"/>
    <n v="24.631097721932449"/>
    <n v="31.671556810294398"/>
    <n v="25.644316943072852"/>
  </r>
  <r>
    <n v="2096"/>
    <x v="3"/>
    <x v="0"/>
    <x v="11"/>
    <n v="0.10000003874301901"/>
    <x v="12"/>
    <x v="0"/>
    <x v="0"/>
    <n v="16.067526373512401"/>
    <n v="23.551859365092099"/>
    <n v="16.940422081865002"/>
    <n v="24.168007544554602"/>
    <n v="32.2381342010341"/>
    <n v="24.9069226461909"/>
    <n v="20.117766959033503"/>
    <n v="27.8949967830631"/>
    <n v="20.923672364027951"/>
  </r>
  <r>
    <n v="2097"/>
    <x v="3"/>
    <x v="0"/>
    <x v="11"/>
    <n v="4.99999932944774E-2"/>
    <x v="8"/>
    <x v="0"/>
    <x v="0"/>
    <n v="11.7324218985925"/>
    <n v="15.2762066035042"/>
    <n v="14.394657329548499"/>
    <n v="28.0180746309874"/>
    <n v="44.638838818267601"/>
    <n v="28.1138285992951"/>
    <n v="19.875248264789949"/>
    <n v="29.9575227108859"/>
    <n v="21.254242964421799"/>
  </r>
  <r>
    <n v="2098"/>
    <x v="3"/>
    <x v="0"/>
    <x v="11"/>
    <n v="1.99999958276748E-2"/>
    <x v="55"/>
    <x v="0"/>
    <x v="0"/>
    <n v="-26.757381420534202"/>
    <n v="-26.310859489514201"/>
    <n v="9.6643850595978495"/>
    <n v="8.7919142596745292"/>
    <n v="44.144512762657001"/>
    <n v="8.7933479429343802"/>
    <n v="-8.9827335804298372"/>
    <n v="8.9168266365714004"/>
    <n v="9.2288665012661149"/>
  </r>
  <r>
    <n v="2099"/>
    <x v="3"/>
    <x v="0"/>
    <x v="11"/>
    <n v="1.0000006295740599E-2"/>
    <x v="1"/>
    <x v="0"/>
    <x v="0"/>
    <n v="0.85030606478499604"/>
    <n v="4.0582770737411202"/>
    <n v="5.1104316096371303"/>
    <n v="28.564981264138702"/>
    <n v="50.769322588556498"/>
    <n v="28.5912393280631"/>
    <n v="14.707643664461848"/>
    <n v="27.413799831148808"/>
    <n v="16.850835468850114"/>
  </r>
  <r>
    <n v="2127"/>
    <x v="3"/>
    <x v="0"/>
    <x v="11"/>
    <n v="1.99999928474426"/>
    <x v="94"/>
    <x v="0"/>
    <x v="0"/>
    <n v="18.608776970518701"/>
    <n v="38.586407950933598"/>
    <n v="18.653252893839898"/>
    <n v="7.1434443179946499"/>
    <n v="12.877446431319401"/>
    <n v="8.7110394432923197"/>
    <n v="12.876110644256675"/>
    <n v="25.731927191126498"/>
    <n v="13.68214616856611"/>
  </r>
  <r>
    <n v="2128"/>
    <x v="3"/>
    <x v="0"/>
    <x v="11"/>
    <n v="1.50000035762786"/>
    <x v="95"/>
    <x v="0"/>
    <x v="0"/>
    <n v="17.543977800290399"/>
    <n v="33.5370487214416"/>
    <n v="17.656562832265202"/>
    <n v="10.9843200451919"/>
    <n v="15.7341638214057"/>
    <n v="12.870411017653501"/>
    <n v="14.26414892274115"/>
    <n v="24.635606271423651"/>
    <n v="15.263486924959352"/>
  </r>
  <r>
    <n v="2129"/>
    <x v="3"/>
    <x v="0"/>
    <x v="11"/>
    <n v="0.99999988079071001"/>
    <x v="73"/>
    <x v="0"/>
    <x v="0"/>
    <n v="17.5208375602761"/>
    <n v="19.784894013381599"/>
    <n v="21.4781649460494"/>
    <n v="13.5045405973787"/>
    <n v="16.703956889191101"/>
    <n v="16.425406008524401"/>
    <n v="15.5126890788274"/>
    <n v="18.24442545128635"/>
    <n v="18.951785477286901"/>
  </r>
  <r>
    <n v="2130"/>
    <x v="3"/>
    <x v="0"/>
    <x v="11"/>
    <n v="0.5"/>
    <x v="89"/>
    <x v="0"/>
    <x v="0"/>
    <n v="14.3025103566371"/>
    <n v="30.137496742755999"/>
    <n v="14.4215349789861"/>
    <n v="11.8477821368649"/>
    <n v="17.019184486624098"/>
    <n v="13.507054896171701"/>
    <n v="13.075146246751"/>
    <n v="23.578340614690049"/>
    <n v="13.964294937578901"/>
  </r>
  <r>
    <n v="2131"/>
    <x v="3"/>
    <x v="0"/>
    <x v="11"/>
    <n v="0.19999995827674799"/>
    <x v="33"/>
    <x v="0"/>
    <x v="0"/>
    <n v="-11.662892285172701"/>
    <n v="-11.1848780639647"/>
    <n v="9.6608523388017993"/>
    <n v="2.95814917412926"/>
    <n v="28.9050534104314"/>
    <n v="2.9747911096427599"/>
    <n v="-4.3523715555217208"/>
    <n v="8.86008767323335"/>
    <n v="6.3178217242222798"/>
  </r>
  <r>
    <n v="2132"/>
    <x v="3"/>
    <x v="0"/>
    <x v="11"/>
    <n v="0.10000000894069599"/>
    <x v="12"/>
    <x v="0"/>
    <x v="0"/>
    <n v="12.5162904768824"/>
    <n v="19.907356600535898"/>
    <n v="13.434729210644299"/>
    <n v="24.9833056479231"/>
    <n v="34.011391561391001"/>
    <n v="25.565351346445102"/>
    <n v="18.74979806240275"/>
    <n v="26.95937408096345"/>
    <n v="19.500040278544702"/>
  </r>
  <r>
    <n v="2133"/>
    <x v="3"/>
    <x v="0"/>
    <x v="11"/>
    <n v="5.0000015646219198E-2"/>
    <x v="8"/>
    <x v="0"/>
    <x v="0"/>
    <n v="7.5713358954297103"/>
    <n v="8.8457608790977797"/>
    <n v="14.0501678531586"/>
    <n v="27.1011539357708"/>
    <n v="38.650269371037801"/>
    <n v="27.416909790651701"/>
    <n v="17.336244915600254"/>
    <n v="23.748015125067791"/>
    <n v="20.73353882190515"/>
  </r>
  <r>
    <n v="5"/>
    <x v="4"/>
    <x v="0"/>
    <x v="1"/>
    <s v=" None"/>
    <x v="0"/>
    <x v="0"/>
    <x v="0"/>
    <m/>
    <m/>
    <m/>
    <n v="31.95616248"/>
    <m/>
    <n v="31.95616248"/>
    <n v="31.95616248"/>
    <s v=""/>
    <n v="31.95616248"/>
  </r>
  <r>
    <n v="6"/>
    <x v="4"/>
    <x v="0"/>
    <x v="12"/>
    <s v=" None"/>
    <x v="0"/>
    <x v="0"/>
    <x v="0"/>
    <n v="12.823024930000001"/>
    <n v="36.937130000000003"/>
    <n v="12.84077797"/>
    <n v="22.77102743"/>
    <n v="27.504315129999998"/>
    <n v="24.55873583"/>
    <n v="17.79702618"/>
    <n v="32.220722565000003"/>
    <n v="18.699756900000001"/>
  </r>
  <r>
    <n v="7"/>
    <x v="4"/>
    <x v="0"/>
    <x v="5"/>
    <s v=" None"/>
    <x v="0"/>
    <x v="0"/>
    <x v="0"/>
    <n v="12.399660839999999"/>
    <n v="12.86290578"/>
    <n v="22.56798723"/>
    <n v="30.881900900000002"/>
    <n v="63.456171670000003"/>
    <n v="30.884304329999999"/>
    <n v="21.64078087"/>
    <n v="38.159538725000004"/>
    <n v="26.72614578"/>
  </r>
  <r>
    <n v="8"/>
    <x v="4"/>
    <x v="0"/>
    <x v="13"/>
    <s v=" None"/>
    <x v="0"/>
    <x v="0"/>
    <x v="0"/>
    <n v="26.05494109"/>
    <n v="38.243574979999998"/>
    <n v="26.32622581"/>
    <n v="32.99186941"/>
    <n v="54.620586449999998"/>
    <n v="33.021835250000002"/>
    <n v="29.52340525"/>
    <n v="46.432080714999998"/>
    <n v="29.674030530000003"/>
  </r>
  <r>
    <n v="9"/>
    <x v="4"/>
    <x v="0"/>
    <x v="6"/>
    <s v=" None"/>
    <x v="0"/>
    <x v="0"/>
    <x v="0"/>
    <n v="11.254878809999999"/>
    <n v="25.560730400000001"/>
    <n v="11.431136090000001"/>
    <n v="25.63786631"/>
    <n v="37.180649760000001"/>
    <n v="25.954337720000002"/>
    <n v="18.44637256"/>
    <n v="31.370690080000003"/>
    <n v="18.692736905"/>
  </r>
  <r>
    <n v="10"/>
    <x v="4"/>
    <x v="0"/>
    <x v="14"/>
    <s v=" None"/>
    <x v="0"/>
    <x v="0"/>
    <x v="0"/>
    <n v="19.043414609999999"/>
    <n v="29.81085143"/>
    <n v="19.428056900000001"/>
    <n v="27.574284909999999"/>
    <n v="36.178150240000001"/>
    <n v="28.219834089999999"/>
    <n v="23.308849760000001"/>
    <n v="32.994500834999997"/>
    <n v="23.823945495"/>
  </r>
  <r>
    <n v="11"/>
    <x v="4"/>
    <x v="0"/>
    <x v="11"/>
    <s v=" None"/>
    <x v="0"/>
    <x v="0"/>
    <x v="0"/>
    <n v="9.5015532359999995"/>
    <n v="16.662662220000001"/>
    <n v="10.52149447"/>
    <n v="11.11231428"/>
    <n v="16.858024159999999"/>
    <n v="12.54596141"/>
    <n v="10.306933758"/>
    <n v="16.76034319"/>
    <n v="11.53372794"/>
  </r>
  <r>
    <n v="25"/>
    <x v="4"/>
    <x v="0"/>
    <x v="1"/>
    <s v=" None"/>
    <x v="0"/>
    <x v="0"/>
    <x v="0"/>
    <m/>
    <m/>
    <m/>
    <n v="33.020865620000002"/>
    <m/>
    <n v="33.020865620000002"/>
    <n v="33.020865620000002"/>
    <s v=""/>
    <n v="33.020865620000002"/>
  </r>
  <r>
    <n v="26"/>
    <x v="4"/>
    <x v="0"/>
    <x v="12"/>
    <s v=" None"/>
    <x v="0"/>
    <x v="0"/>
    <x v="0"/>
    <n v="35.351840559999999"/>
    <n v="46.25308647"/>
    <n v="35.720015979999999"/>
    <n v="31.953703130000001"/>
    <n v="58.06677174"/>
    <n v="31.964351570000002"/>
    <n v="33.652771845000004"/>
    <n v="52.159929105000003"/>
    <n v="33.842183775000002"/>
  </r>
  <r>
    <n v="27"/>
    <x v="4"/>
    <x v="0"/>
    <x v="5"/>
    <s v=" None"/>
    <x v="0"/>
    <x v="0"/>
    <x v="0"/>
    <n v="3.0737849339999999"/>
    <n v="4.2946026850000001"/>
    <n v="10.554771369999999"/>
    <n v="19.910831380000001"/>
    <n v="24.57197798"/>
    <n v="21.742970660000001"/>
    <n v="11.492308157"/>
    <n v="14.4332903325"/>
    <n v="16.148871015000001"/>
  </r>
  <r>
    <n v="28"/>
    <x v="4"/>
    <x v="0"/>
    <x v="13"/>
    <s v=" None"/>
    <x v="0"/>
    <x v="0"/>
    <x v="0"/>
    <n v="24.654737610000002"/>
    <n v="31.58014889"/>
    <n v="25.643077030000001"/>
    <n v="36.01350643"/>
    <n v="57.288221870000001"/>
    <n v="36.046018549999999"/>
    <n v="30.334122020000002"/>
    <n v="44.434185380000002"/>
    <n v="30.84454779"/>
  </r>
  <r>
    <n v="29"/>
    <x v="4"/>
    <x v="0"/>
    <x v="6"/>
    <s v=" None"/>
    <x v="0"/>
    <x v="0"/>
    <x v="0"/>
    <n v="28.5245167"/>
    <n v="49.245013890000003"/>
    <n v="28.561515490000001"/>
    <n v="28.5935162"/>
    <n v="47.157471889999997"/>
    <n v="28.65447335"/>
    <n v="28.559016450000001"/>
    <n v="48.201242890000003"/>
    <n v="28.607994420000001"/>
  </r>
  <r>
    <n v="30"/>
    <x v="4"/>
    <x v="0"/>
    <x v="14"/>
    <s v=" None"/>
    <x v="0"/>
    <x v="0"/>
    <x v="0"/>
    <n v="2.364806009"/>
    <n v="8.1949416839999998"/>
    <n v="4.2923460760000003"/>
    <n v="7.5475310640000002"/>
    <n v="8.3507803759999994"/>
    <n v="15.8648784"/>
    <n v="4.9561685364999999"/>
    <n v="8.2728610299999996"/>
    <n v="10.078612238"/>
  </r>
  <r>
    <n v="31"/>
    <x v="4"/>
    <x v="0"/>
    <x v="11"/>
    <s v=" None"/>
    <x v="0"/>
    <x v="0"/>
    <x v="0"/>
    <n v="10.236227270000001"/>
    <n v="23.246378100000001"/>
    <n v="10.479516370000001"/>
    <n v="18.332836539999999"/>
    <n v="23.27200916"/>
    <n v="20.032540659999999"/>
    <n v="14.284531905"/>
    <n v="23.259193629999999"/>
    <n v="15.256028515000001"/>
  </r>
  <r>
    <n v="51"/>
    <x v="4"/>
    <x v="0"/>
    <x v="1"/>
    <n v="0"/>
    <x v="4"/>
    <x v="0"/>
    <x v="0"/>
    <m/>
    <m/>
    <m/>
    <n v="33.517751509999997"/>
    <m/>
    <n v="33.517751509999997"/>
    <n v="33.517751509999997"/>
    <s v=""/>
    <n v="33.517751509999997"/>
  </r>
  <r>
    <n v="52"/>
    <x v="4"/>
    <x v="0"/>
    <x v="12"/>
    <n v="2.0727171999999999E-2"/>
    <x v="55"/>
    <x v="0"/>
    <x v="0"/>
    <n v="25.002082949999998"/>
    <n v="33.17559035"/>
    <n v="25.721660020000002"/>
    <n v="30.93132799"/>
    <n v="62.825330729999997"/>
    <n v="30.934139080000001"/>
    <n v="27.966705470000001"/>
    <n v="48.000460539999999"/>
    <n v="28.327899550000001"/>
  </r>
  <r>
    <n v="53"/>
    <x v="4"/>
    <x v="0"/>
    <x v="5"/>
    <n v="4.4071902000000003E-2"/>
    <x v="7"/>
    <x v="0"/>
    <x v="0"/>
    <n v="9.5918246029999992"/>
    <n v="31.93750039"/>
    <n v="9.6199832650000001"/>
    <n v="22.83770736"/>
    <n v="25.197848870000001"/>
    <n v="26.626032179999999"/>
    <n v="16.214765981500001"/>
    <n v="28.567674629999999"/>
    <n v="18.123007722499999"/>
  </r>
  <r>
    <n v="54"/>
    <x v="4"/>
    <x v="0"/>
    <x v="13"/>
    <n v="0.21526867199999999"/>
    <x v="27"/>
    <x v="0"/>
    <x v="0"/>
    <n v="6.9509759530000004"/>
    <n v="18.053176489999998"/>
    <n v="7.3691808429999996"/>
    <n v="15.766912570000001"/>
    <n v="18.914291429999999"/>
    <n v="18.699737450000001"/>
    <n v="11.3589442615"/>
    <n v="18.483733959999999"/>
    <n v="13.0344591465"/>
  </r>
  <r>
    <n v="55"/>
    <x v="4"/>
    <x v="0"/>
    <x v="6"/>
    <n v="8.3730176000000003E-2"/>
    <x v="21"/>
    <x v="0"/>
    <x v="0"/>
    <n v="19.770528379999998"/>
    <n v="44.375640310000001"/>
    <n v="19.785753929999998"/>
    <n v="28.978808470000001"/>
    <n v="38.440648119999999"/>
    <n v="29.50113468"/>
    <n v="24.374668424999999"/>
    <n v="41.408144215"/>
    <n v="24.643444304999999"/>
  </r>
  <r>
    <n v="56"/>
    <x v="4"/>
    <x v="0"/>
    <x v="14"/>
    <n v="0.35860320899999998"/>
    <x v="16"/>
    <x v="0"/>
    <x v="0"/>
    <n v="28.765296469999999"/>
    <n v="45.021230699999997"/>
    <n v="28.869517309999999"/>
    <n v="24.866134559999999"/>
    <n v="30.020615800000002"/>
    <n v="26.451713259999998"/>
    <n v="26.815715515000001"/>
    <n v="37.520923249999996"/>
    <n v="27.660615284999999"/>
  </r>
  <r>
    <n v="58"/>
    <x v="4"/>
    <x v="0"/>
    <x v="11"/>
    <n v="2.0000014309999998"/>
    <x v="94"/>
    <x v="0"/>
    <x v="0"/>
    <n v="19.58675079"/>
    <n v="54.240185269999998"/>
    <n v="19.588254840000001"/>
    <n v="5.3155026159999998"/>
    <n v="10.320301300000001"/>
    <n v="7.3499358150000003"/>
    <n v="12.451126703"/>
    <n v="32.280243284999997"/>
    <n v="13.4690953275"/>
  </r>
  <r>
    <n v="111"/>
    <x v="4"/>
    <x v="0"/>
    <x v="1"/>
    <n v="0"/>
    <x v="4"/>
    <x v="0"/>
    <x v="0"/>
    <m/>
    <m/>
    <m/>
    <n v="22.494042310000001"/>
    <m/>
    <n v="22.494042310000001"/>
    <n v="22.494042310000001"/>
    <s v=""/>
    <n v="22.494042310000001"/>
  </r>
  <r>
    <n v="112"/>
    <x v="4"/>
    <x v="0"/>
    <x v="12"/>
    <n v="4.4787560000000004E-3"/>
    <x v="4"/>
    <x v="0"/>
    <x v="0"/>
    <n v="-17.263001719999998"/>
    <n v="-15.136970740000001"/>
    <n v="2.126926729"/>
    <n v="17.731975630000001"/>
    <n v="34.71041726"/>
    <n v="17.82141275"/>
    <n v="0.23448695500000127"/>
    <n v="9.7867232599999987"/>
    <n v="9.9741697395000006"/>
  </r>
  <r>
    <n v="113"/>
    <x v="4"/>
    <x v="0"/>
    <x v="5"/>
    <n v="7.4016683E-2"/>
    <x v="19"/>
    <x v="0"/>
    <x v="0"/>
    <n v="-12.56504312"/>
    <n v="-12.44472644"/>
    <n v="15.754849910000001"/>
    <n v="7.8479590589999999"/>
    <n v="34.646406069999998"/>
    <n v="7.8585351000000001"/>
    <n v="-2.3585420305000002"/>
    <n v="11.100839814999999"/>
    <n v="11.806692505000001"/>
  </r>
  <r>
    <n v="114"/>
    <x v="4"/>
    <x v="0"/>
    <x v="13"/>
    <n v="4.8147875999999999E-2"/>
    <x v="8"/>
    <x v="0"/>
    <x v="0"/>
    <n v="22.670265050000001"/>
    <n v="27.03832019"/>
    <n v="24.656299529999998"/>
    <n v="27.356667170000001"/>
    <n v="39.239561270000003"/>
    <n v="27.648233529999999"/>
    <n v="25.013466110000003"/>
    <n v="33.138940730000002"/>
    <n v="26.152266529999999"/>
  </r>
  <r>
    <n v="115"/>
    <x v="4"/>
    <x v="0"/>
    <x v="6"/>
    <n v="0.38556757600000002"/>
    <x v="62"/>
    <x v="0"/>
    <x v="0"/>
    <n v="-3.0959844250000002"/>
    <n v="-2.4917419609999998"/>
    <n v="10.200840489999999"/>
    <n v="3.9455024999999999"/>
    <n v="22.9354701"/>
    <n v="4.0226881829999996"/>
    <n v="0.42475903749999988"/>
    <n v="10.2218640695"/>
    <n v="7.1117643364999994"/>
  </r>
  <r>
    <n v="116"/>
    <x v="4"/>
    <x v="0"/>
    <x v="14"/>
    <n v="0.17934191199999999"/>
    <x v="24"/>
    <x v="0"/>
    <x v="0"/>
    <n v="17.755889230000001"/>
    <n v="27.88348641"/>
    <n v="18.206579850000001"/>
    <n v="24.811949049999999"/>
    <n v="32.059955520000003"/>
    <n v="25.721505489999998"/>
    <n v="21.283919140000002"/>
    <n v="29.971720965000003"/>
    <n v="21.964042669999998"/>
  </r>
  <r>
    <n v="117"/>
    <x v="4"/>
    <x v="0"/>
    <x v="11"/>
    <n v="0.73142492800000003"/>
    <x v="92"/>
    <x v="0"/>
    <x v="0"/>
    <n v="18.471548559999999"/>
    <n v="31.103914880000001"/>
    <n v="18.71851165"/>
    <n v="16.597456600000001"/>
    <n v="21.51859632"/>
    <n v="18.315809819999998"/>
    <n v="17.534502580000002"/>
    <n v="26.311255600000003"/>
    <n v="18.517160734999997"/>
  </r>
  <r>
    <n v="133"/>
    <x v="4"/>
    <x v="0"/>
    <x v="1"/>
    <n v="0"/>
    <x v="4"/>
    <x v="0"/>
    <x v="0"/>
    <m/>
    <m/>
    <m/>
    <n v="6.1636546389999998"/>
    <m/>
    <n v="6.1636546389999998"/>
    <n v="6.1636546389999998"/>
    <s v=""/>
    <n v="6.1636546389999998"/>
  </r>
  <r>
    <n v="134"/>
    <x v="4"/>
    <x v="0"/>
    <x v="12"/>
    <n v="5.9941400000000002E-3"/>
    <x v="1"/>
    <x v="0"/>
    <x v="0"/>
    <n v="9.2793896480000004"/>
    <n v="16.740912560000002"/>
    <n v="10.2291492"/>
    <n v="27.438512360000001"/>
    <n v="34.093072069999998"/>
    <n v="28.497292460000001"/>
    <n v="18.358951004000001"/>
    <n v="25.416992315000002"/>
    <n v="19.363220829999999"/>
  </r>
  <r>
    <n v="135"/>
    <x v="4"/>
    <x v="0"/>
    <x v="5"/>
    <n v="2.2697113000000001E-2"/>
    <x v="55"/>
    <x v="0"/>
    <x v="0"/>
    <n v="-16.140652129999999"/>
    <n v="-14.89273861"/>
    <n v="4.9156477709999997"/>
    <n v="7.3681982819999998"/>
    <n v="39.256125439999998"/>
    <n v="7.3715264410000003"/>
    <n v="-4.3862269239999998"/>
    <n v="12.181693414999998"/>
    <n v="6.143587106"/>
  </r>
  <r>
    <n v="136"/>
    <x v="4"/>
    <x v="0"/>
    <x v="13"/>
    <n v="8.0646186999999994E-2"/>
    <x v="21"/>
    <x v="0"/>
    <x v="0"/>
    <n v="14.69731253"/>
    <n v="22.663859500000001"/>
    <n v="15.476500100000001"/>
    <n v="24.887110759999999"/>
    <n v="34.4996893"/>
    <n v="25.39148672"/>
    <n v="19.792211644999998"/>
    <n v="28.5817744"/>
    <n v="20.433993409999999"/>
  </r>
  <r>
    <n v="137"/>
    <x v="4"/>
    <x v="0"/>
    <x v="6"/>
    <n v="0.127287909"/>
    <x v="28"/>
    <x v="0"/>
    <x v="0"/>
    <n v="12.32953577"/>
    <n v="16.670552900000001"/>
    <n v="14.4151492"/>
    <n v="18.82445616"/>
    <n v="23.09094726"/>
    <n v="20.88284191"/>
    <n v="15.576995965"/>
    <n v="19.880750079999999"/>
    <n v="17.648995554999999"/>
  </r>
  <r>
    <n v="138"/>
    <x v="4"/>
    <x v="0"/>
    <x v="14"/>
    <n v="0.243588626"/>
    <x v="48"/>
    <x v="0"/>
    <x v="0"/>
    <n v="19.08694895"/>
    <n v="37.193201879999997"/>
    <n v="19.15546999"/>
    <n v="19.857170029999999"/>
    <n v="25.711796639999999"/>
    <n v="21.1749638"/>
    <n v="19.472059489999999"/>
    <n v="31.452499259999996"/>
    <n v="20.165216895"/>
  </r>
  <r>
    <n v="139"/>
    <x v="4"/>
    <x v="0"/>
    <x v="11"/>
    <n v="0.224315718"/>
    <x v="27"/>
    <x v="0"/>
    <x v="0"/>
    <n v="11.040351599999999"/>
    <n v="15.54507074"/>
    <n v="13.060383549999999"/>
    <n v="17.201119980000001"/>
    <n v="21.079059600000001"/>
    <n v="19.52233253"/>
    <n v="14.120735790000001"/>
    <n v="18.31206517"/>
    <n v="16.291358039999999"/>
  </r>
  <r>
    <n v="155"/>
    <x v="4"/>
    <x v="0"/>
    <x v="1"/>
    <n v="0"/>
    <x v="4"/>
    <x v="0"/>
    <x v="0"/>
    <m/>
    <m/>
    <m/>
    <n v="26.666985969999999"/>
    <m/>
    <n v="26.666985969999999"/>
    <n v="26.666985969999999"/>
    <s v=""/>
    <n v="26.666985969999999"/>
  </r>
  <r>
    <n v="156"/>
    <x v="4"/>
    <x v="0"/>
    <x v="12"/>
    <n v="3.1674379999999999E-3"/>
    <x v="4"/>
    <x v="0"/>
    <x v="0"/>
    <n v="8.1718178980000005"/>
    <n v="11.0220305"/>
    <n v="11.67867169"/>
    <n v="28.85037402"/>
    <n v="65.189554810000004"/>
    <n v="28.85138439"/>
    <n v="18.511095959000002"/>
    <n v="38.105792655000002"/>
    <n v="20.265028040000001"/>
  </r>
  <r>
    <n v="157"/>
    <x v="4"/>
    <x v="0"/>
    <x v="5"/>
    <n v="3.3181230999999999E-2"/>
    <x v="5"/>
    <x v="0"/>
    <x v="0"/>
    <n v="17.513603320000001"/>
    <n v="21.399522569999998"/>
    <n v="19.826900169999998"/>
    <n v="27.020305610000001"/>
    <n v="40.501456159999996"/>
    <n v="27.220034250000001"/>
    <n v="22.266954465000001"/>
    <n v="30.950489364999996"/>
    <n v="23.52346721"/>
  </r>
  <r>
    <n v="158"/>
    <x v="4"/>
    <x v="0"/>
    <x v="13"/>
    <n v="7.9863481E-2"/>
    <x v="21"/>
    <x v="0"/>
    <x v="0"/>
    <n v="21.405190659999999"/>
    <n v="26.527971749999999"/>
    <n v="23.0100953"/>
    <n v="24.772776489999998"/>
    <n v="30.977881270000001"/>
    <n v="25.965829899999999"/>
    <n v="23.088983575"/>
    <n v="28.752926510000002"/>
    <n v="24.487962599999999"/>
  </r>
  <r>
    <n v="165"/>
    <x v="4"/>
    <x v="0"/>
    <x v="1"/>
    <n v="0"/>
    <x v="4"/>
    <x v="0"/>
    <x v="0"/>
    <m/>
    <m/>
    <m/>
    <n v="12.41322946"/>
    <m/>
    <n v="12.41322946"/>
    <n v="12.41322946"/>
    <s v=""/>
    <n v="12.41322946"/>
  </r>
  <r>
    <n v="166"/>
    <x v="4"/>
    <x v="0"/>
    <x v="12"/>
    <n v="5.1431460000000003E-3"/>
    <x v="1"/>
    <x v="0"/>
    <x v="0"/>
    <n v="5.2076835040000002"/>
    <n v="10.60230292"/>
    <n v="7.0500218840000004"/>
    <n v="28.232429239999998"/>
    <n v="48.79351913"/>
    <n v="28.27082115"/>
    <n v="16.720056371999998"/>
    <n v="29.697911025"/>
    <n v="17.660421517"/>
  </r>
  <r>
    <n v="167"/>
    <x v="4"/>
    <x v="0"/>
    <x v="5"/>
    <n v="5.6461870000000004E-3"/>
    <x v="1"/>
    <x v="0"/>
    <x v="0"/>
    <n v="-18.986390159999999"/>
    <n v="-17.994344609999999"/>
    <n v="5.9754458010000002"/>
    <n v="17.66950624"/>
    <n v="51.496060640000003"/>
    <n v="17.671336790000002"/>
    <n v="-0.65844195999999933"/>
    <n v="16.750858015000002"/>
    <n v="11.8233912955"/>
  </r>
  <r>
    <n v="168"/>
    <x v="4"/>
    <x v="0"/>
    <x v="13"/>
    <n v="1.3612172000000001E-2"/>
    <x v="1"/>
    <x v="0"/>
    <x v="0"/>
    <n v="-11.104403639999999"/>
    <n v="-10.097503079999999"/>
    <n v="6.2399572489999997"/>
    <n v="21.76915421"/>
    <n v="50.159504640000002"/>
    <n v="21.775492060000001"/>
    <n v="5.3323752850000004"/>
    <n v="20.031000779999999"/>
    <n v="14.0077246545"/>
  </r>
  <r>
    <n v="169"/>
    <x v="4"/>
    <x v="0"/>
    <x v="6"/>
    <n v="0.30188363800000001"/>
    <x v="49"/>
    <x v="0"/>
    <x v="0"/>
    <n v="-4.3526841879999996"/>
    <n v="-4.0497455660000004"/>
    <n v="12.85324456"/>
    <n v="8.4275210499999993"/>
    <n v="16.791121709999999"/>
    <n v="9.2017086760000009"/>
    <n v="2.0374184309999999"/>
    <n v="6.3706880719999992"/>
    <n v="11.027476618000001"/>
  </r>
  <r>
    <n v="170"/>
    <x v="4"/>
    <x v="0"/>
    <x v="14"/>
    <n v="0.27851963000000002"/>
    <x v="26"/>
    <x v="0"/>
    <x v="0"/>
    <n v="-3.2083064549999998"/>
    <n v="-2.789260493"/>
    <n v="11.779868329999999"/>
    <n v="12.938178799999999"/>
    <n v="20.95832068"/>
    <n v="13.71849038"/>
    <n v="4.8649361725000002"/>
    <n v="9.0845300934999997"/>
    <n v="12.749179354999999"/>
  </r>
  <r>
    <n v="171"/>
    <x v="4"/>
    <x v="0"/>
    <x v="11"/>
    <n v="0.21389760099999999"/>
    <x v="18"/>
    <x v="0"/>
    <x v="0"/>
    <n v="4.8301150609999999"/>
    <n v="7.0635881400000002"/>
    <n v="9.5667180280000004"/>
    <n v="15.847218460000001"/>
    <n v="26.81129481"/>
    <n v="16.218818020000001"/>
    <n v="10.338666760500001"/>
    <n v="16.937441475"/>
    <n v="12.892768024"/>
  </r>
  <r>
    <n v="187"/>
    <x v="4"/>
    <x v="0"/>
    <x v="1"/>
    <n v="0"/>
    <x v="4"/>
    <x v="0"/>
    <x v="0"/>
    <m/>
    <m/>
    <m/>
    <n v="24.236593490000001"/>
    <m/>
    <n v="24.236593490000001"/>
    <n v="24.236593490000001"/>
    <s v=""/>
    <n v="24.236593490000001"/>
  </r>
  <r>
    <n v="188"/>
    <x v="4"/>
    <x v="0"/>
    <x v="12"/>
    <n v="2.7220349999999998E-3"/>
    <x v="4"/>
    <x v="0"/>
    <x v="0"/>
    <n v="-1.325614034"/>
    <n v="-9.1292656E-2"/>
    <n v="7.796686158"/>
    <n v="26.486415520000001"/>
    <n v="50.855281230000003"/>
    <n v="26.50236202"/>
    <n v="12.580400743"/>
    <n v="25.381994287000001"/>
    <n v="17.149524089"/>
  </r>
  <r>
    <n v="189"/>
    <x v="4"/>
    <x v="0"/>
    <x v="5"/>
    <n v="6.1300788000000002E-2"/>
    <x v="25"/>
    <x v="0"/>
    <x v="0"/>
    <n v="11.553929589999999"/>
    <n v="16.32102184"/>
    <n v="13.417057"/>
    <n v="24.89507519"/>
    <n v="46.692042219999998"/>
    <n v="24.923977149999999"/>
    <n v="18.224502389999998"/>
    <n v="31.506532029999999"/>
    <n v="19.170517074999999"/>
  </r>
  <r>
    <n v="190"/>
    <x v="4"/>
    <x v="0"/>
    <x v="13"/>
    <n v="9.1483772000000005E-2"/>
    <x v="6"/>
    <x v="0"/>
    <x v="0"/>
    <n v="22.222686379999999"/>
    <n v="25.9009927"/>
    <n v="24.665309570000002"/>
    <n v="26.146452369999999"/>
    <n v="34.865374989999999"/>
    <n v="26.774243779999999"/>
    <n v="24.184569374999999"/>
    <n v="30.383183844999998"/>
    <n v="25.719776674999999"/>
  </r>
  <r>
    <n v="191"/>
    <x v="4"/>
    <x v="0"/>
    <x v="6"/>
    <n v="0.21209634799999999"/>
    <x v="18"/>
    <x v="0"/>
    <x v="0"/>
    <n v="-5.6681926770000004"/>
    <n v="-5.4706029039999997"/>
    <n v="14.40584209"/>
    <n v="12.589319789999999"/>
    <n v="27.98490615"/>
    <n v="12.723446060000001"/>
    <n v="3.4605635564999995"/>
    <n v="11.257151623"/>
    <n v="13.564644075"/>
  </r>
  <r>
    <n v="192"/>
    <x v="4"/>
    <x v="0"/>
    <x v="14"/>
    <n v="0.17183195100000001"/>
    <x v="29"/>
    <x v="0"/>
    <x v="0"/>
    <n v="8.1490747219999999"/>
    <n v="9.0553159149999995"/>
    <n v="15.908543010000001"/>
    <n v="23.030851200000001"/>
    <n v="31.001559790000002"/>
    <n v="23.789240880000001"/>
    <n v="15.589962961000001"/>
    <n v="20.028437852500002"/>
    <n v="19.848891945000002"/>
  </r>
  <r>
    <n v="193"/>
    <x v="4"/>
    <x v="0"/>
    <x v="11"/>
    <n v="0.550794542"/>
    <x v="67"/>
    <x v="0"/>
    <x v="0"/>
    <n v="-3.3416134550000001"/>
    <n v="-2.1873723759999999"/>
    <n v="7.2178769950000001"/>
    <n v="2.7263266559999999"/>
    <n v="22.606311080000001"/>
    <n v="2.794970519"/>
    <n v="-0.30764339950000008"/>
    <n v="10.209469352000001"/>
    <n v="5.0064237570000003"/>
  </r>
  <r>
    <n v="209"/>
    <x v="4"/>
    <x v="0"/>
    <x v="1"/>
    <n v="0"/>
    <x v="4"/>
    <x v="0"/>
    <x v="0"/>
    <m/>
    <m/>
    <m/>
    <n v="27.20164278"/>
    <m/>
    <n v="27.20164278"/>
    <n v="27.20164278"/>
    <s v=""/>
    <n v="27.20164278"/>
  </r>
  <r>
    <n v="210"/>
    <x v="4"/>
    <x v="0"/>
    <x v="12"/>
    <n v="2.134759E-2"/>
    <x v="55"/>
    <x v="0"/>
    <x v="0"/>
    <n v="-14.45235055"/>
    <n v="-12.10174701"/>
    <n v="1.6976167090000001"/>
    <n v="12.484945010000001"/>
    <n v="25.57459416"/>
    <n v="12.71558759"/>
    <n v="-0.98370276999999984"/>
    <n v="6.7364235749999999"/>
    <n v="7.2066021495000001"/>
  </r>
  <r>
    <n v="211"/>
    <x v="4"/>
    <x v="0"/>
    <x v="5"/>
    <n v="4.0398142999999997E-2"/>
    <x v="7"/>
    <x v="0"/>
    <x v="0"/>
    <n v="19.31851194"/>
    <n v="23.86088741"/>
    <n v="21.216345329999999"/>
    <n v="27.443151790000002"/>
    <n v="35.97870245"/>
    <n v="28.0997795"/>
    <n v="23.380831865000001"/>
    <n v="29.919794930000002"/>
    <n v="24.658062415"/>
  </r>
  <r>
    <n v="212"/>
    <x v="4"/>
    <x v="0"/>
    <x v="13"/>
    <n v="2.532417E-2"/>
    <x v="5"/>
    <x v="0"/>
    <x v="0"/>
    <n v="16.718554480000002"/>
    <n v="21.89270355"/>
    <n v="18.319199730000001"/>
    <n v="27.928049519999998"/>
    <n v="43.719717670000001"/>
    <n v="28.04421949"/>
    <n v="22.323301999999998"/>
    <n v="32.806210610000001"/>
    <n v="23.181709609999999"/>
  </r>
  <r>
    <n v="213"/>
    <x v="4"/>
    <x v="0"/>
    <x v="6"/>
    <n v="0.19922915099999999"/>
    <x v="33"/>
    <x v="0"/>
    <x v="0"/>
    <n v="-4.5789903809999997"/>
    <n v="-3.4642548799999999"/>
    <n v="6.9516453939999998"/>
    <n v="7.838060037"/>
    <n v="33.035426749999999"/>
    <n v="7.8533617519999996"/>
    <n v="1.6295348280000002"/>
    <n v="14.785585935"/>
    <n v="7.4025035729999997"/>
  </r>
  <r>
    <n v="214"/>
    <x v="4"/>
    <x v="0"/>
    <x v="14"/>
    <n v="0.27349638900000001"/>
    <x v="3"/>
    <x v="0"/>
    <x v="0"/>
    <n v="-6.363155613"/>
    <n v="-5.8169275679999997"/>
    <n v="9.7387328849999992"/>
    <n v="1.4742542460000001"/>
    <n v="18.97030019"/>
    <n v="1.606954132"/>
    <n v="-2.4444506834999999"/>
    <n v="6.5766863109999996"/>
    <n v="5.6728435084999997"/>
  </r>
  <r>
    <n v="215"/>
    <x v="4"/>
    <x v="0"/>
    <x v="11"/>
    <n v="0.46001705500000001"/>
    <x v="88"/>
    <x v="0"/>
    <x v="0"/>
    <n v="13.47677"/>
    <n v="23.980524549999998"/>
    <n v="13.89914808"/>
    <n v="12.870997409999999"/>
    <n v="17.970515599999999"/>
    <n v="14.545370950000001"/>
    <n v="13.173883705"/>
    <n v="20.975520074999999"/>
    <n v="14.222259515000001"/>
  </r>
  <r>
    <n v="231"/>
    <x v="4"/>
    <x v="0"/>
    <x v="1"/>
    <n v="0"/>
    <x v="4"/>
    <x v="0"/>
    <x v="0"/>
    <m/>
    <m/>
    <m/>
    <n v="24.863737579999999"/>
    <m/>
    <n v="24.863737579999999"/>
    <n v="24.863737579999999"/>
    <s v=""/>
    <n v="24.863737579999999"/>
  </r>
  <r>
    <n v="232"/>
    <x v="4"/>
    <x v="0"/>
    <x v="12"/>
    <n v="1.6665540999999999E-2"/>
    <x v="55"/>
    <x v="0"/>
    <x v="0"/>
    <n v="13.81152037"/>
    <n v="16.27907214"/>
    <n v="17.54333037"/>
    <n v="29.31580009"/>
    <n v="45.331839090000003"/>
    <n v="29.42599817"/>
    <n v="21.56366023"/>
    <n v="30.805455615"/>
    <n v="23.48466427"/>
  </r>
  <r>
    <n v="233"/>
    <x v="4"/>
    <x v="0"/>
    <x v="5"/>
    <n v="2.0404359E-2"/>
    <x v="55"/>
    <x v="0"/>
    <x v="0"/>
    <n v="15.635189009999999"/>
    <n v="20.136796629999999"/>
    <n v="17.579331929999999"/>
    <n v="25.842353660000001"/>
    <n v="45.017171050000002"/>
    <n v="25.895327890000001"/>
    <n v="20.738771334999999"/>
    <n v="32.576983839999997"/>
    <n v="21.73732991"/>
  </r>
  <r>
    <n v="234"/>
    <x v="4"/>
    <x v="0"/>
    <x v="13"/>
    <n v="6.9115281000000001E-2"/>
    <x v="19"/>
    <x v="0"/>
    <x v="0"/>
    <n v="-4.25517374"/>
    <n v="-4.0298561189999997"/>
    <n v="14.18366973"/>
    <n v="18.384007489999998"/>
    <n v="24.05964032"/>
    <n v="19.771774440000002"/>
    <n v="7.0644168749999992"/>
    <n v="10.014892100499999"/>
    <n v="16.977722085"/>
  </r>
  <r>
    <n v="235"/>
    <x v="4"/>
    <x v="0"/>
    <x v="6"/>
    <n v="0.290130675"/>
    <x v="31"/>
    <x v="0"/>
    <x v="0"/>
    <n v="-4.6234314420000002"/>
    <n v="-3.806606607"/>
    <n v="8.3530974479999998"/>
    <n v="8.3608482770000006"/>
    <n v="21.30724515"/>
    <n v="8.619024413"/>
    <n v="1.8687084175000002"/>
    <n v="8.7503192715000004"/>
    <n v="8.486060930499999"/>
  </r>
  <r>
    <n v="236"/>
    <x v="4"/>
    <x v="0"/>
    <x v="14"/>
    <n v="0.118749641"/>
    <x v="36"/>
    <x v="0"/>
    <x v="0"/>
    <n v="23.26928582"/>
    <n v="33.623074150000001"/>
    <n v="23.691157889999999"/>
    <n v="27.619092460000001"/>
    <n v="35.887209900000002"/>
    <n v="28.320919799999999"/>
    <n v="25.444189139999999"/>
    <n v="34.755142024999998"/>
    <n v="26.006038844999999"/>
  </r>
  <r>
    <n v="237"/>
    <x v="4"/>
    <x v="0"/>
    <x v="11"/>
    <n v="0.17971848000000001"/>
    <x v="24"/>
    <x v="0"/>
    <x v="0"/>
    <n v="-5.5445943370000004"/>
    <n v="-5.4223791419999996"/>
    <n v="16.54085847"/>
    <n v="19.799732859999999"/>
    <n v="33.852724049999999"/>
    <n v="19.975769360000001"/>
    <n v="7.1275692614999997"/>
    <n v="14.215172453999999"/>
    <n v="18.258313915000002"/>
  </r>
  <r>
    <n v="253"/>
    <x v="4"/>
    <x v="0"/>
    <x v="1"/>
    <n v="0"/>
    <x v="4"/>
    <x v="0"/>
    <x v="0"/>
    <m/>
    <m/>
    <m/>
    <n v="28.973268210000001"/>
    <m/>
    <n v="28.973268210000001"/>
    <n v="28.973268210000001"/>
    <s v=""/>
    <n v="28.973268210000001"/>
  </r>
  <r>
    <n v="254"/>
    <x v="4"/>
    <x v="0"/>
    <x v="12"/>
    <n v="2.6882235000000001E-2"/>
    <x v="5"/>
    <x v="0"/>
    <x v="0"/>
    <n v="-11.490280419999999"/>
    <n v="-10.66832619"/>
    <n v="7.1691554049999997"/>
    <n v="10.893508629999999"/>
    <n v="35.0622325"/>
    <n v="10.91152492"/>
    <n v="-0.29838589500000001"/>
    <n v="12.196953154999999"/>
    <n v="9.0403401624999997"/>
  </r>
  <r>
    <n v="255"/>
    <x v="4"/>
    <x v="0"/>
    <x v="5"/>
    <n v="3.2838593999999999E-2"/>
    <x v="5"/>
    <x v="0"/>
    <x v="0"/>
    <n v="-0.490581659"/>
    <n v="1.0587279780000001"/>
    <n v="7.2506477479999996"/>
    <n v="21.47013536"/>
    <n v="43.154179650000003"/>
    <n v="21.499915850000001"/>
    <n v="10.4897768505"/>
    <n v="22.106453814000002"/>
    <n v="14.375281799"/>
  </r>
  <r>
    <n v="256"/>
    <x v="4"/>
    <x v="0"/>
    <x v="13"/>
    <n v="7.4583359000000002E-2"/>
    <x v="19"/>
    <x v="0"/>
    <x v="0"/>
    <n v="5.8761512490000003"/>
    <n v="7.2773332809999998"/>
    <n v="12.215997"/>
    <n v="23.789637209999999"/>
    <n v="39.167288339999999"/>
    <n v="23.917922260000001"/>
    <n v="14.832894229499999"/>
    <n v="23.222310810499998"/>
    <n v="18.066959629999999"/>
  </r>
  <r>
    <n v="257"/>
    <x v="4"/>
    <x v="0"/>
    <x v="6"/>
    <n v="0.142223403"/>
    <x v="13"/>
    <x v="0"/>
    <x v="0"/>
    <n v="-6.673493358"/>
    <n v="-6.1761950590000003"/>
    <n v="10.09907568"/>
    <n v="11.78661872"/>
    <n v="21.335768009999999"/>
    <n v="12.32911797"/>
    <n v="2.5565626809999999"/>
    <n v="7.5797864754999988"/>
    <n v="11.214096825"/>
  </r>
  <r>
    <n v="258"/>
    <x v="4"/>
    <x v="0"/>
    <x v="14"/>
    <n v="0.12912093099999999"/>
    <x v="28"/>
    <x v="0"/>
    <x v="0"/>
    <n v="16.260680879999999"/>
    <n v="27.91681784"/>
    <n v="16.574905260000001"/>
    <n v="22.51118971"/>
    <n v="27.633584580000001"/>
    <n v="24.11409888"/>
    <n v="19.385935294999999"/>
    <n v="27.775201209999999"/>
    <n v="20.344502070000001"/>
  </r>
  <r>
    <n v="259"/>
    <x v="4"/>
    <x v="0"/>
    <x v="11"/>
    <n v="0.27437895499999998"/>
    <x v="3"/>
    <x v="0"/>
    <x v="0"/>
    <n v="14.9569419"/>
    <n v="17.819148370000001"/>
    <n v="18.191735609999999"/>
    <n v="22.45001066"/>
    <n v="32.791800729999999"/>
    <n v="22.873500450000002"/>
    <n v="18.70347628"/>
    <n v="25.30547455"/>
    <n v="20.532618030000002"/>
  </r>
  <r>
    <n v="275"/>
    <x v="4"/>
    <x v="0"/>
    <x v="1"/>
    <n v="0"/>
    <x v="4"/>
    <x v="0"/>
    <x v="0"/>
    <m/>
    <m/>
    <m/>
    <n v="13.802598039999999"/>
    <m/>
    <n v="13.802598039999999"/>
    <n v="13.802598039999999"/>
    <s v=""/>
    <n v="13.802598039999999"/>
  </r>
  <r>
    <n v="276"/>
    <x v="4"/>
    <x v="0"/>
    <x v="12"/>
    <n v="4.8146899999999999E-2"/>
    <x v="8"/>
    <x v="0"/>
    <x v="0"/>
    <n v="-18.580675970000001"/>
    <n v="-18.393079310000001"/>
    <n v="13.61388013"/>
    <n v="-4.1118075770000004"/>
    <n v="25.004067129999999"/>
    <n v="-4.092781703"/>
    <n v="-11.346241773500001"/>
    <n v="3.3054939099999991"/>
    <n v="4.7605492135"/>
  </r>
  <r>
    <n v="277"/>
    <x v="4"/>
    <x v="0"/>
    <x v="5"/>
    <n v="3.2212414000000002E-2"/>
    <x v="5"/>
    <x v="0"/>
    <x v="0"/>
    <n v="-16.04674606"/>
    <n v="-15.867006569999999"/>
    <n v="13.85227836"/>
    <n v="15.682876419999999"/>
    <n v="30.233622279999999"/>
    <n v="15.84202812"/>
    <n v="-0.18193482000000039"/>
    <n v="7.1833078549999998"/>
    <n v="14.847153240000001"/>
  </r>
  <r>
    <n v="278"/>
    <x v="4"/>
    <x v="0"/>
    <x v="13"/>
    <n v="4.6484914000000002E-2"/>
    <x v="8"/>
    <x v="0"/>
    <x v="0"/>
    <n v="13.3905847"/>
    <n v="28.32881115"/>
    <n v="13.538547700000001"/>
    <n v="23.240652570000002"/>
    <n v="26.673626989999999"/>
    <n v="25.87512225"/>
    <n v="18.315618635"/>
    <n v="27.501219069999998"/>
    <n v="19.706834975"/>
  </r>
  <r>
    <n v="279"/>
    <x v="4"/>
    <x v="0"/>
    <x v="6"/>
    <n v="0.117191859"/>
    <x v="36"/>
    <x v="0"/>
    <x v="0"/>
    <n v="10.90048022"/>
    <n v="24.821784510000001"/>
    <n v="11.094490860000001"/>
    <n v="16.298235349999999"/>
    <n v="18.049342060000001"/>
    <n v="21.156652080000001"/>
    <n v="13.599357784999999"/>
    <n v="21.435563285000001"/>
    <n v="16.125571470000001"/>
  </r>
  <r>
    <n v="280"/>
    <x v="4"/>
    <x v="0"/>
    <x v="14"/>
    <n v="0.207844257"/>
    <x v="18"/>
    <x v="0"/>
    <x v="0"/>
    <n v="17.978820450000001"/>
    <n v="23.042929310000002"/>
    <n v="19.62187299"/>
    <n v="24.783240540000001"/>
    <n v="30.662562690000001"/>
    <n v="26.084487429999999"/>
    <n v="21.381030495000001"/>
    <n v="26.852746000000003"/>
    <n v="22.853180209999998"/>
  </r>
  <r>
    <n v="281"/>
    <x v="4"/>
    <x v="0"/>
    <x v="11"/>
    <n v="0.20518819999999999"/>
    <x v="18"/>
    <x v="0"/>
    <x v="0"/>
    <n v="21.634589470000002"/>
    <n v="33.141627769999999"/>
    <n v="21.955042630000001"/>
    <n v="25.564835819999999"/>
    <n v="33.321749709999999"/>
    <n v="26.363605499999998"/>
    <n v="23.599712645"/>
    <n v="33.231688739999996"/>
    <n v="24.159324065"/>
  </r>
  <r>
    <n v="297"/>
    <x v="4"/>
    <x v="0"/>
    <x v="1"/>
    <n v="0"/>
    <x v="4"/>
    <x v="0"/>
    <x v="0"/>
    <m/>
    <m/>
    <m/>
    <n v="12.21303318"/>
    <m/>
    <n v="12.21303318"/>
    <n v="12.21303318"/>
    <s v=""/>
    <n v="12.21303318"/>
  </r>
  <r>
    <n v="298"/>
    <x v="4"/>
    <x v="0"/>
    <x v="12"/>
    <n v="9.7853699999999998E-3"/>
    <x v="1"/>
    <x v="0"/>
    <x v="0"/>
    <n v="7.0989072310000001"/>
    <n v="12.40667221"/>
    <n v="8.8571357289999995"/>
    <n v="25.18129781"/>
    <n v="30.279245759999998"/>
    <n v="26.791691669999999"/>
    <n v="16.140102520500001"/>
    <n v="21.342958984999999"/>
    <n v="17.824413699499999"/>
  </r>
  <r>
    <n v="299"/>
    <x v="4"/>
    <x v="0"/>
    <x v="5"/>
    <n v="3.0019318999999999E-2"/>
    <x v="5"/>
    <x v="0"/>
    <x v="0"/>
    <n v="17.13342926"/>
    <n v="20.391614669999999"/>
    <n v="19.948736230000002"/>
    <n v="28.81248149"/>
    <n v="45.216611829999998"/>
    <n v="28.913163780000001"/>
    <n v="22.972955374999998"/>
    <n v="32.80411325"/>
    <n v="24.430950005"/>
  </r>
  <r>
    <n v="300"/>
    <x v="4"/>
    <x v="0"/>
    <x v="13"/>
    <n v="7.8325406E-2"/>
    <x v="21"/>
    <x v="0"/>
    <x v="0"/>
    <n v="16.031796490000001"/>
    <n v="29.45563976"/>
    <n v="16.238768719999999"/>
    <n v="24.309112160000002"/>
    <n v="33.041433730000001"/>
    <n v="24.935567509999998"/>
    <n v="20.170454325000001"/>
    <n v="31.248536745000003"/>
    <n v="20.587168114999997"/>
  </r>
  <r>
    <n v="301"/>
    <x v="4"/>
    <x v="0"/>
    <x v="6"/>
    <n v="0.16263870899999999"/>
    <x v="11"/>
    <x v="0"/>
    <x v="0"/>
    <n v="16.85303274"/>
    <n v="27.797949299999999"/>
    <n v="17.224468680000001"/>
    <n v="19.631213939999999"/>
    <n v="23.71915937"/>
    <n v="21.79722185"/>
    <n v="18.242123339999999"/>
    <n v="25.758554334999999"/>
    <n v="19.510845265"/>
  </r>
  <r>
    <n v="302"/>
    <x v="4"/>
    <x v="0"/>
    <x v="14"/>
    <n v="0.17053304599999999"/>
    <x v="29"/>
    <x v="0"/>
    <x v="0"/>
    <n v="20.40342373"/>
    <n v="28.848781509999998"/>
    <n v="21.079486920000001"/>
    <n v="27.096026269999999"/>
    <n v="35.434800789999997"/>
    <n v="27.785722610000001"/>
    <n v="23.749724999999998"/>
    <n v="32.141791149999996"/>
    <n v="24.432604765000001"/>
  </r>
  <r>
    <n v="303"/>
    <x v="4"/>
    <x v="0"/>
    <x v="11"/>
    <n v="0.20436906799999999"/>
    <x v="33"/>
    <x v="0"/>
    <x v="0"/>
    <n v="12.575504309999999"/>
    <n v="29.399904719999999"/>
    <n v="12.67166701"/>
    <n v="17.721627609999999"/>
    <n v="22.087188820000001"/>
    <n v="19.727295040000001"/>
    <n v="15.148565959999999"/>
    <n v="25.743546770000002"/>
    <n v="16.199481025000001"/>
  </r>
  <r>
    <n v="319"/>
    <x v="4"/>
    <x v="0"/>
    <x v="1"/>
    <n v="0"/>
    <x v="4"/>
    <x v="0"/>
    <x v="0"/>
    <m/>
    <m/>
    <m/>
    <n v="28.45434225"/>
    <m/>
    <n v="28.45434225"/>
    <n v="28.45434225"/>
    <s v=""/>
    <n v="28.45434225"/>
  </r>
  <r>
    <n v="320"/>
    <x v="4"/>
    <x v="0"/>
    <x v="12"/>
    <n v="6.3775990000000003E-3"/>
    <x v="1"/>
    <x v="0"/>
    <x v="0"/>
    <n v="12.91805714"/>
    <n v="16.086578159999998"/>
    <n v="15.881339560000001"/>
    <n v="29.172836650000001"/>
    <n v="46.040084559999997"/>
    <n v="29.26321931"/>
    <n v="21.045446895000001"/>
    <n v="31.063331359999999"/>
    <n v="22.572279434999999"/>
  </r>
  <r>
    <n v="321"/>
    <x v="4"/>
    <x v="0"/>
    <x v="5"/>
    <n v="8.8395399999999999E-3"/>
    <x v="1"/>
    <x v="0"/>
    <x v="0"/>
    <n v="4.3989894449999998"/>
    <n v="7.4941916900000001"/>
    <n v="8.0377110920000003"/>
    <n v="28.272894390000001"/>
    <n v="50.456624550000001"/>
    <n v="28.299280299999999"/>
    <n v="16.335941917500001"/>
    <n v="28.975408120000001"/>
    <n v="18.168495696000001"/>
  </r>
  <r>
    <n v="322"/>
    <x v="4"/>
    <x v="0"/>
    <x v="13"/>
    <n v="2.7431836000000001E-2"/>
    <x v="5"/>
    <x v="0"/>
    <x v="0"/>
    <n v="17.10076214"/>
    <n v="24.219911639999999"/>
    <n v="18.054498800000001"/>
    <n v="26.741400500000001"/>
    <n v="45.836826760000001"/>
    <n v="26.795332040000002"/>
    <n v="21.921081319999999"/>
    <n v="35.0283692"/>
    <n v="22.424915420000001"/>
  </r>
  <r>
    <n v="323"/>
    <x v="4"/>
    <x v="0"/>
    <x v="6"/>
    <n v="0.27996781500000001"/>
    <x v="26"/>
    <x v="0"/>
    <x v="0"/>
    <n v="-1.3037313720000001"/>
    <n v="-0.44348304399999999"/>
    <n v="9.3885997979999996"/>
    <n v="5.9053907050000003"/>
    <n v="11.48130948"/>
    <n v="7.6120330960000002"/>
    <n v="2.3008296665000003"/>
    <n v="5.5189132179999998"/>
    <n v="8.5003164469999994"/>
  </r>
  <r>
    <n v="324"/>
    <x v="4"/>
    <x v="0"/>
    <x v="14"/>
    <n v="0.306002408"/>
    <x v="32"/>
    <x v="0"/>
    <x v="0"/>
    <n v="-4.8249860389999997"/>
    <n v="-4.5098504320000004"/>
    <n v="12.550565000000001"/>
    <n v="10.587480190000001"/>
    <n v="13.44300548"/>
    <n v="13.95051196"/>
    <n v="2.8812470755000006"/>
    <n v="4.4665775239999999"/>
    <n v="13.250538479999999"/>
  </r>
  <r>
    <n v="325"/>
    <x v="4"/>
    <x v="0"/>
    <x v="11"/>
    <n v="0.234197617"/>
    <x v="43"/>
    <x v="0"/>
    <x v="0"/>
    <n v="-9.3313846000000006E-2"/>
    <n v="0.90183065500000004"/>
    <n v="9.3764943400000007"/>
    <n v="12.99680599"/>
    <n v="25.462794460000001"/>
    <n v="13.262526210000001"/>
    <n v="6.4517460720000006"/>
    <n v="13.182312557500001"/>
    <n v="11.319510275000001"/>
  </r>
  <r>
    <n v="341"/>
    <x v="4"/>
    <x v="0"/>
    <x v="1"/>
    <n v="0"/>
    <x v="4"/>
    <x v="0"/>
    <x v="0"/>
    <m/>
    <m/>
    <m/>
    <n v="7.5981231149999999"/>
    <m/>
    <n v="7.5981231149999999"/>
    <n v="7.5981231149999999"/>
    <s v=""/>
    <n v="7.5981231149999999"/>
  </r>
  <r>
    <n v="342"/>
    <x v="4"/>
    <x v="0"/>
    <x v="12"/>
    <n v="3.5736190000000001E-3"/>
    <x v="4"/>
    <x v="0"/>
    <x v="0"/>
    <n v="-19.59028301"/>
    <n v="-18.984123910000001"/>
    <n v="8.299903574"/>
    <n v="17.61833584"/>
    <n v="55.290886989999997"/>
    <n v="17.619090960000001"/>
    <n v="-0.98597358499999999"/>
    <n v="18.153381539999998"/>
    <n v="12.959497267"/>
  </r>
  <r>
    <n v="343"/>
    <x v="4"/>
    <x v="0"/>
    <x v="5"/>
    <n v="3.267163E-2"/>
    <x v="5"/>
    <x v="0"/>
    <x v="0"/>
    <n v="-2.5664423319999998"/>
    <n v="0.82510587599999996"/>
    <n v="2.710705892"/>
    <n v="17.03863943"/>
    <n v="23.64883386"/>
    <n v="18.126739300000001"/>
    <n v="7.2360985490000003"/>
    <n v="12.236969867999999"/>
    <n v="10.418722596"/>
  </r>
  <r>
    <n v="344"/>
    <x v="4"/>
    <x v="0"/>
    <x v="13"/>
    <n v="0.29989594200000003"/>
    <x v="49"/>
    <x v="0"/>
    <x v="0"/>
    <n v="-1.6286293080000001"/>
    <n v="-0.92121563500000003"/>
    <n v="10.096673880000001"/>
    <n v="9.3516239169999995"/>
    <n v="26.48137092"/>
    <n v="9.4463050370000001"/>
    <n v="3.8614973044999998"/>
    <n v="12.7800776425"/>
    <n v="9.7714894584999996"/>
  </r>
  <r>
    <n v="345"/>
    <x v="4"/>
    <x v="0"/>
    <x v="6"/>
    <n v="7.5559705000000005E-2"/>
    <x v="21"/>
    <x v="0"/>
    <x v="0"/>
    <n v="21.308573320000001"/>
    <n v="28.177087409999999"/>
    <n v="22.315108850000001"/>
    <n v="28.91646472"/>
    <n v="37.36770035"/>
    <n v="29.586686190000002"/>
    <n v="25.112519020000001"/>
    <n v="32.772393879999996"/>
    <n v="25.950897520000002"/>
  </r>
  <r>
    <n v="346"/>
    <x v="4"/>
    <x v="0"/>
    <x v="14"/>
    <n v="0.19957961099999999"/>
    <x v="33"/>
    <x v="0"/>
    <x v="0"/>
    <n v="-1.555119795"/>
    <n v="0.102869556"/>
    <n v="6.3887288240000002"/>
    <n v="8.8721496080000009"/>
    <n v="11.430600480000001"/>
    <n v="12.68851242"/>
    <n v="3.6585149065000007"/>
    <n v="5.7667350180000003"/>
    <n v="9.5386206219999998"/>
  </r>
  <r>
    <n v="347"/>
    <x v="4"/>
    <x v="0"/>
    <x v="11"/>
    <n v="0.68033295900000001"/>
    <x v="96"/>
    <x v="0"/>
    <x v="0"/>
    <n v="15.99760968"/>
    <n v="40.561321059999997"/>
    <n v="16.01320286"/>
    <n v="12.33362681"/>
    <n v="18.392369689999999"/>
    <n v="13.63280805"/>
    <n v="14.165618245000001"/>
    <n v="29.476845374999996"/>
    <n v="14.823005455000001"/>
  </r>
  <r>
    <n v="363"/>
    <x v="4"/>
    <x v="0"/>
    <x v="1"/>
    <n v="0"/>
    <x v="4"/>
    <x v="0"/>
    <x v="0"/>
    <m/>
    <m/>
    <m/>
    <n v="28.610113590000001"/>
    <m/>
    <n v="28.610113590000001"/>
    <n v="28.610113590000001"/>
    <s v=""/>
    <n v="28.610113590000001"/>
  </r>
  <r>
    <n v="364"/>
    <x v="4"/>
    <x v="0"/>
    <x v="12"/>
    <n v="2.4703939999999999E-3"/>
    <x v="4"/>
    <x v="0"/>
    <x v="0"/>
    <n v="-4.179406052"/>
    <n v="-0.124065535"/>
    <n v="1.061958049"/>
    <n v="29.994913350000001"/>
    <n v="64.861974509999996"/>
    <n v="29.996331049999998"/>
    <n v="12.907753649"/>
    <n v="32.368954487499998"/>
    <n v="15.5291445495"/>
  </r>
  <r>
    <n v="365"/>
    <x v="4"/>
    <x v="0"/>
    <x v="5"/>
    <n v="9.3105174999999998E-2"/>
    <x v="6"/>
    <x v="0"/>
    <x v="0"/>
    <n v="-9.2216170930000008"/>
    <n v="-8.3399906080000008"/>
    <n v="7.0706782920000002"/>
    <n v="5.4979690740000002"/>
    <n v="32.194603600000001"/>
    <n v="5.5098906249999997"/>
    <n v="-1.8618240095000003"/>
    <n v="11.927306496"/>
    <n v="6.2902844585000004"/>
  </r>
  <r>
    <n v="366"/>
    <x v="4"/>
    <x v="0"/>
    <x v="13"/>
    <n v="8.1974014999999997E-2"/>
    <x v="21"/>
    <x v="0"/>
    <x v="0"/>
    <n v="-12.36827342"/>
    <n v="-11.304358710000001"/>
    <n v="5.8762352719999997"/>
    <n v="4.6680175530000003"/>
    <n v="25.305355380000002"/>
    <n v="4.7184643839999998"/>
    <n v="-3.8501279334999996"/>
    <n v="7.0004983350000005"/>
    <n v="5.2973498279999998"/>
  </r>
  <r>
    <n v="367"/>
    <x v="4"/>
    <x v="0"/>
    <x v="6"/>
    <n v="0.14654973099999999"/>
    <x v="22"/>
    <x v="0"/>
    <x v="0"/>
    <n v="4.1097766900000003"/>
    <n v="6.1872538969999997"/>
    <n v="9.2459441130000002"/>
    <n v="16.68193432"/>
    <n v="26.962644619999999"/>
    <n v="17.118141749999999"/>
    <n v="10.395855505"/>
    <n v="16.574949258499998"/>
    <n v="13.1820429315"/>
  </r>
  <r>
    <n v="368"/>
    <x v="4"/>
    <x v="0"/>
    <x v="14"/>
    <n v="0.289134532"/>
    <x v="31"/>
    <x v="0"/>
    <x v="0"/>
    <n v="18.45377907"/>
    <n v="27.649436560000002"/>
    <n v="19.01811915"/>
    <n v="20.55235953"/>
    <n v="26.711557370000001"/>
    <n v="21.765763889999999"/>
    <n v="19.5030693"/>
    <n v="27.180496965000003"/>
    <n v="20.39194152"/>
  </r>
  <r>
    <n v="369"/>
    <x v="4"/>
    <x v="0"/>
    <x v="11"/>
    <n v="0.30024576200000003"/>
    <x v="49"/>
    <x v="0"/>
    <x v="0"/>
    <n v="8.6263332909999999"/>
    <n v="10.90393179"/>
    <n v="12.85764708"/>
    <n v="16.802267650000001"/>
    <n v="23.540334479999999"/>
    <n v="17.85579954"/>
    <n v="12.7143004705"/>
    <n v="17.222133135"/>
    <n v="15.35672331"/>
  </r>
  <r>
    <n v="385"/>
    <x v="4"/>
    <x v="0"/>
    <x v="1"/>
    <n v="0"/>
    <x v="4"/>
    <x v="0"/>
    <x v="0"/>
    <m/>
    <m/>
    <m/>
    <n v="31.474572439999999"/>
    <m/>
    <n v="31.474572439999999"/>
    <n v="31.474572439999999"/>
    <s v=""/>
    <n v="31.474572439999999"/>
  </r>
  <r>
    <n v="386"/>
    <x v="4"/>
    <x v="0"/>
    <x v="12"/>
    <n v="1.2790802E-2"/>
    <x v="1"/>
    <x v="0"/>
    <x v="0"/>
    <n v="-27.084890359999999"/>
    <n v="-26.851489170000001"/>
    <n v="12.58854676"/>
    <n v="-0.424015058"/>
    <n v="17.078118270000001"/>
    <n v="-0.26184383100000003"/>
    <n v="-13.754452708999999"/>
    <n v="-4.8866854499999999"/>
    <n v="6.1633514644999998"/>
  </r>
  <r>
    <n v="387"/>
    <x v="4"/>
    <x v="0"/>
    <x v="5"/>
    <n v="3.6025970999999997E-2"/>
    <x v="7"/>
    <x v="0"/>
    <x v="0"/>
    <n v="-22.526709889999999"/>
    <n v="-22.320377130000001"/>
    <n v="13.15396561"/>
    <n v="-9.6763914000000006E-2"/>
    <n v="42.171463080000002"/>
    <n v="-9.6242891999999997E-2"/>
    <n v="-11.311736902"/>
    <n v="9.9255429750000008"/>
    <n v="6.5288613590000004"/>
  </r>
  <r>
    <n v="388"/>
    <x v="4"/>
    <x v="0"/>
    <x v="13"/>
    <n v="9.3786620000000001E-2"/>
    <x v="6"/>
    <x v="0"/>
    <x v="0"/>
    <n v="-2.575004351"/>
    <n v="-1.3201886650000001"/>
    <n v="7.1497181599999999"/>
    <n v="14.327264359999999"/>
    <n v="27.341685470000002"/>
    <n v="14.557813830000001"/>
    <n v="5.8761300044999993"/>
    <n v="13.010748402500001"/>
    <n v="10.853765995"/>
  </r>
  <r>
    <n v="389"/>
    <x v="4"/>
    <x v="0"/>
    <x v="6"/>
    <n v="8.3383030999999996E-2"/>
    <x v="21"/>
    <x v="0"/>
    <x v="0"/>
    <n v="17.050136890000001"/>
    <n v="21.45366769"/>
    <n v="19.038228119999999"/>
    <n v="28.259099859999999"/>
    <n v="43.123004899999998"/>
    <n v="28.403382730000001"/>
    <n v="22.654618374999998"/>
    <n v="32.288336295000001"/>
    <n v="23.720805425000002"/>
  </r>
  <r>
    <n v="390"/>
    <x v="4"/>
    <x v="0"/>
    <x v="14"/>
    <n v="0.34028837099999998"/>
    <x v="35"/>
    <x v="0"/>
    <x v="0"/>
    <n v="-10.290759209999999"/>
    <n v="-10.24793253"/>
    <n v="20.431231239999999"/>
    <n v="-0.75256086499999997"/>
    <n v="8.1909651560000007"/>
    <n v="0.45327086799999999"/>
    <n v="-5.5216600374999993"/>
    <n v="-1.0284836869999996"/>
    <n v="10.442251054"/>
  </r>
  <r>
    <n v="391"/>
    <x v="4"/>
    <x v="0"/>
    <x v="11"/>
    <n v="0.677694142"/>
    <x v="96"/>
    <x v="0"/>
    <x v="0"/>
    <n v="-2.616979245"/>
    <n v="-2.3680022510000001"/>
    <n v="14.276900940000001"/>
    <n v="-3.2528856990000001"/>
    <n v="6.7418407589999996"/>
    <n v="-1.9606072619999999"/>
    <n v="-2.9349324719999998"/>
    <n v="2.1869192539999998"/>
    <n v="6.1581468390000005"/>
  </r>
  <r>
    <n v="398"/>
    <x v="4"/>
    <x v="0"/>
    <x v="1"/>
    <n v="0"/>
    <x v="4"/>
    <x v="0"/>
    <x v="0"/>
    <m/>
    <m/>
    <m/>
    <n v="13.936998239999999"/>
    <m/>
    <n v="13.936998239999999"/>
    <n v="13.936998239999999"/>
    <s v=""/>
    <n v="13.936998239999999"/>
  </r>
  <r>
    <n v="399"/>
    <x v="4"/>
    <x v="0"/>
    <x v="12"/>
    <n v="8.3465129999999998E-3"/>
    <x v="1"/>
    <x v="0"/>
    <x v="0"/>
    <n v="-0.67573277700000001"/>
    <n v="3.1786641750000002"/>
    <n v="3.3336481029999998"/>
    <n v="24.515141150000002"/>
    <n v="31.438473380000001"/>
    <n v="25.504110239999999"/>
    <n v="11.919704186500001"/>
    <n v="17.3085687775"/>
    <n v="14.418879171499999"/>
  </r>
  <r>
    <n v="400"/>
    <x v="4"/>
    <x v="0"/>
    <x v="5"/>
    <n v="0.144897684"/>
    <x v="13"/>
    <x v="0"/>
    <x v="0"/>
    <n v="9.7190223850000006"/>
    <n v="40.349748130000002"/>
    <n v="9.7231805619999996"/>
    <n v="12.23498109"/>
    <n v="15.30958453"/>
    <n v="15.30795586"/>
    <n v="10.9770017375"/>
    <n v="27.829666330000002"/>
    <n v="12.515568211"/>
  </r>
  <r>
    <n v="401"/>
    <x v="4"/>
    <x v="0"/>
    <x v="13"/>
    <n v="0.14465191999999999"/>
    <x v="13"/>
    <x v="0"/>
    <x v="0"/>
    <n v="-10.917510310000001"/>
    <n v="-10.486144210000001"/>
    <n v="10.183828030000001"/>
    <n v="-0.14205351799999999"/>
    <n v="14.67535298"/>
    <n v="0.14912477499999999"/>
    <n v="-5.5297819140000009"/>
    <n v="2.0946043849999993"/>
    <n v="5.1664764025000007"/>
  </r>
  <r>
    <n v="402"/>
    <x v="4"/>
    <x v="0"/>
    <x v="6"/>
    <n v="0.14740276299999999"/>
    <x v="22"/>
    <x v="0"/>
    <x v="0"/>
    <n v="15.76805792"/>
    <n v="26.257360070000001"/>
    <n v="16.184787849999999"/>
    <n v="19.824244239999999"/>
    <n v="24.743341050000002"/>
    <n v="21.527606500000001"/>
    <n v="17.796151080000001"/>
    <n v="25.500350560000001"/>
    <n v="18.856197174999998"/>
  </r>
  <r>
    <n v="403"/>
    <x v="4"/>
    <x v="0"/>
    <x v="14"/>
    <n v="0.14278453599999999"/>
    <x v="13"/>
    <x v="0"/>
    <x v="0"/>
    <n v="11.66693611"/>
    <n v="28.82902335"/>
    <n v="11.75691078"/>
    <n v="18.304505880000001"/>
    <n v="22.041162459999999"/>
    <n v="20.719762750000001"/>
    <n v="14.985720995000001"/>
    <n v="25.435092904999998"/>
    <n v="16.238336765"/>
  </r>
  <r>
    <n v="404"/>
    <x v="4"/>
    <x v="0"/>
    <x v="11"/>
    <n v="0.26167714600000003"/>
    <x v="40"/>
    <x v="0"/>
    <x v="0"/>
    <n v="9.4282010409999994"/>
    <n v="9.9741468110000007"/>
    <n v="19.120946279999998"/>
    <n v="21.37516772"/>
    <n v="27.287646089999999"/>
    <n v="22.669304579999999"/>
    <n v="15.401684380500001"/>
    <n v="18.6308964505"/>
    <n v="20.89512543"/>
  </r>
  <r>
    <n v="459"/>
    <x v="4"/>
    <x v="0"/>
    <x v="1"/>
    <n v="0"/>
    <x v="4"/>
    <x v="0"/>
    <x v="0"/>
    <m/>
    <m/>
    <m/>
    <n v="27.244195210000001"/>
    <m/>
    <n v="27.244195210000001"/>
    <n v="27.244195210000001"/>
    <s v=""/>
    <n v="27.244195210000001"/>
  </r>
  <r>
    <n v="460"/>
    <x v="4"/>
    <x v="0"/>
    <x v="12"/>
    <n v="3.273443E-3"/>
    <x v="4"/>
    <x v="0"/>
    <x v="0"/>
    <n v="4.8892363889999997"/>
    <n v="10.172281399999999"/>
    <n v="6.8137529399999996"/>
    <n v="28.408304739999998"/>
    <n v="56.764606729999997"/>
    <n v="28.414659459999999"/>
    <n v="16.648770564499998"/>
    <n v="33.468444065"/>
    <n v="17.614206199999998"/>
  </r>
  <r>
    <n v="461"/>
    <x v="4"/>
    <x v="0"/>
    <x v="5"/>
    <n v="3.5017989999999999E-3"/>
    <x v="4"/>
    <x v="0"/>
    <x v="0"/>
    <n v="2.5893499100000001"/>
    <n v="7.1828670729999997"/>
    <n v="5.2021219040000002"/>
    <n v="24.50179928"/>
    <n v="62.91687108"/>
    <n v="24.50242712"/>
    <n v="13.545574595"/>
    <n v="35.049869076500002"/>
    <n v="14.852274512000001"/>
  </r>
  <r>
    <n v="462"/>
    <x v="4"/>
    <x v="0"/>
    <x v="13"/>
    <n v="9.1887943E-2"/>
    <x v="6"/>
    <x v="0"/>
    <x v="0"/>
    <n v="11.40628427"/>
    <n v="12.8648679"/>
    <n v="17.072643769999999"/>
    <n v="24.80590849"/>
    <n v="35.589262550000001"/>
    <n v="25.18576281"/>
    <n v="18.10609638"/>
    <n v="24.227065225"/>
    <n v="21.12920329"/>
  </r>
  <r>
    <n v="463"/>
    <x v="4"/>
    <x v="0"/>
    <x v="6"/>
    <n v="1.8226292129999999"/>
    <x v="97"/>
    <x v="0"/>
    <x v="0"/>
    <n v="9.8577189890000003"/>
    <n v="10.630318689999999"/>
    <n v="18.096850379999999"/>
    <n v="-0.996651026"/>
    <n v="6.2365377100000003"/>
    <n v="0.84041469000000002"/>
    <n v="4.4305339815"/>
    <n v="8.4334281999999998"/>
    <n v="9.4686325349999994"/>
  </r>
  <r>
    <n v="464"/>
    <x v="4"/>
    <x v="0"/>
    <x v="14"/>
    <n v="0.17968313399999999"/>
    <x v="24"/>
    <x v="0"/>
    <x v="0"/>
    <n v="17.333598349999999"/>
    <n v="30.90981669"/>
    <n v="17.532046210000001"/>
    <n v="20.899714410000001"/>
    <n v="25.672598390000001"/>
    <n v="22.6715388"/>
    <n v="19.116656380000002"/>
    <n v="28.291207540000002"/>
    <n v="20.101792504999999"/>
  </r>
  <r>
    <n v="465"/>
    <x v="4"/>
    <x v="0"/>
    <x v="11"/>
    <n v="0.31368544700000001"/>
    <x v="32"/>
    <x v="0"/>
    <x v="0"/>
    <n v="1.290154719"/>
    <n v="3.1026606129999998"/>
    <n v="7.6903272229999997"/>
    <n v="9.1621499879999995"/>
    <n v="22.102421450000001"/>
    <n v="9.4153124380000008"/>
    <n v="5.2261523534999998"/>
    <n v="12.602541031500001"/>
    <n v="8.5528198305000007"/>
  </r>
  <r>
    <n v="495"/>
    <x v="4"/>
    <x v="0"/>
    <x v="1"/>
    <n v="0"/>
    <x v="4"/>
    <x v="0"/>
    <x v="0"/>
    <m/>
    <m/>
    <m/>
    <n v="22.8660644436215"/>
    <m/>
    <n v="22.8660644436215"/>
    <n v="22.8660644436215"/>
    <s v=""/>
    <n v="22.8660644436215"/>
  </r>
  <r>
    <n v="496"/>
    <x v="4"/>
    <x v="0"/>
    <x v="12"/>
    <n v="4.3390896171331397E-3"/>
    <x v="4"/>
    <x v="0"/>
    <x v="0"/>
    <n v="4.6907217717591596"/>
    <n v="7.0064030770717203"/>
    <n v="9.3173248262755095"/>
    <n v="27.570051399782901"/>
    <n v="56.033432002552999"/>
    <n v="27.5762531612035"/>
    <n v="16.130386585771031"/>
    <n v="31.519917539812361"/>
    <n v="18.446788993739503"/>
  </r>
  <r>
    <n v="497"/>
    <x v="4"/>
    <x v="0"/>
    <x v="5"/>
    <n v="4.4197611510753597E-2"/>
    <x v="7"/>
    <x v="0"/>
    <x v="0"/>
    <n v="23.298061497875"/>
    <n v="28.0201248509265"/>
    <n v="25.0906047381504"/>
    <n v="28.7081094336293"/>
    <n v="41.130262606492103"/>
    <n v="28.9644843708619"/>
    <n v="26.00308546575215"/>
    <n v="34.575193728709301"/>
    <n v="27.02754455450615"/>
  </r>
  <r>
    <n v="498"/>
    <x v="4"/>
    <x v="0"/>
    <x v="13"/>
    <n v="5.9248484671115799E-2"/>
    <x v="25"/>
    <x v="0"/>
    <x v="0"/>
    <n v="24.681099262579501"/>
    <n v="30.565320995703601"/>
    <n v="25.980725800235401"/>
    <n v="28.402957405442098"/>
    <n v="39.406481851014"/>
    <n v="28.762596433216601"/>
    <n v="26.542028334010801"/>
    <n v="34.985901423358797"/>
    <n v="27.371661116726003"/>
  </r>
  <r>
    <n v="499"/>
    <x v="4"/>
    <x v="0"/>
    <x v="6"/>
    <n v="9.9412314593791906E-2"/>
    <x v="12"/>
    <x v="0"/>
    <x v="0"/>
    <n v="18.830169298297498"/>
    <n v="25.3001418600401"/>
    <n v="19.9523341239302"/>
    <n v="28.161267364297299"/>
    <n v="38.535299110540201"/>
    <n v="28.579812406001199"/>
    <n v="23.495718331297397"/>
    <n v="31.91772048529015"/>
    <n v="24.266073264965698"/>
  </r>
  <r>
    <n v="500"/>
    <x v="4"/>
    <x v="0"/>
    <x v="14"/>
    <n v="0.25169846415519698"/>
    <x v="34"/>
    <x v="0"/>
    <x v="0"/>
    <n v="-2.2623736139084598"/>
    <n v="-1.8199354028408401"/>
    <n v="11.891194373675001"/>
    <n v="11.582925378598601"/>
    <n v="24.220387722643299"/>
    <n v="11.842630855170199"/>
    <n v="4.6602758823450703"/>
    <n v="11.200226159901229"/>
    <n v="11.866912614422599"/>
  </r>
  <r>
    <n v="501"/>
    <x v="4"/>
    <x v="0"/>
    <x v="11"/>
    <n v="0.244016423821449"/>
    <x v="48"/>
    <x v="0"/>
    <x v="0"/>
    <n v="14.470744007287101"/>
    <n v="18.797133875855799"/>
    <n v="16.529322970723399"/>
    <n v="21.496458903953901"/>
    <n v="27.894580974334001"/>
    <n v="22.634008602384199"/>
    <n v="17.983601455620501"/>
    <n v="23.345857425094898"/>
    <n v="19.581665786553799"/>
  </r>
  <r>
    <n v="531"/>
    <x v="4"/>
    <x v="0"/>
    <x v="1"/>
    <n v="0"/>
    <x v="4"/>
    <x v="0"/>
    <x v="0"/>
    <m/>
    <m/>
    <m/>
    <n v="27.3288207352767"/>
    <m/>
    <n v="27.3288207352767"/>
    <n v="27.3288207352767"/>
    <s v=""/>
    <n v="27.3288207352767"/>
  </r>
  <r>
    <n v="532"/>
    <x v="4"/>
    <x v="0"/>
    <x v="12"/>
    <n v="3.7480881437659199E-3"/>
    <x v="4"/>
    <x v="0"/>
    <x v="0"/>
    <n v="9.3446480044662295"/>
    <n v="11.878421098223599"/>
    <n v="13.163315404776499"/>
    <n v="28.6931008263041"/>
    <n v="51.6644956426953"/>
    <n v="28.715096007386698"/>
    <n v="19.018874415385163"/>
    <n v="31.771458370459449"/>
    <n v="20.939205706081598"/>
  </r>
  <r>
    <n v="533"/>
    <x v="4"/>
    <x v="0"/>
    <x v="5"/>
    <n v="4.824760556221E-2"/>
    <x v="8"/>
    <x v="0"/>
    <x v="0"/>
    <n v="1.3149672558847501E-2"/>
    <n v="0.94306398262163305"/>
    <n v="9.7275433331707699"/>
    <n v="20.788286966313301"/>
    <n v="38.229773765233602"/>
    <n v="20.867931048115"/>
    <n v="10.400718319436074"/>
    <n v="19.586418873927617"/>
    <n v="15.297737190642884"/>
  </r>
  <r>
    <n v="534"/>
    <x v="4"/>
    <x v="0"/>
    <x v="13"/>
    <n v="0.27735680341720498"/>
    <x v="26"/>
    <x v="0"/>
    <x v="0"/>
    <n v="-10.2378911414686"/>
    <n v="-9.8593442475483197"/>
    <n v="10.8329017198076"/>
    <n v="-1.11826259602041"/>
    <n v="28.1635511316302"/>
    <n v="-1.10651198479998"/>
    <n v="-5.6780768687445047"/>
    <n v="9.1521034420409393"/>
    <n v="4.8631948675038101"/>
  </r>
  <r>
    <n v="535"/>
    <x v="4"/>
    <x v="0"/>
    <x v="6"/>
    <n v="6.5944537520408603E-2"/>
    <x v="19"/>
    <x v="0"/>
    <x v="0"/>
    <n v="16.077980620206301"/>
    <n v="26.687828676908399"/>
    <n v="16.4820939742207"/>
    <n v="25.890958667968501"/>
    <n v="32.702283797732797"/>
    <n v="26.908151685572498"/>
    <n v="20.984469644087401"/>
    <n v="29.6950562373206"/>
    <n v="21.695122829896597"/>
  </r>
  <r>
    <n v="536"/>
    <x v="4"/>
    <x v="0"/>
    <x v="14"/>
    <n v="0.262176513671875"/>
    <x v="40"/>
    <x v="0"/>
    <x v="0"/>
    <n v="-4.7169846372501096"/>
    <n v="-4.1699748109844599"/>
    <n v="10.1291949472468"/>
    <n v="6.4779758410102204"/>
    <n v="17.520094082828301"/>
    <n v="6.9100065632401897"/>
    <n v="0.88049560188005538"/>
    <n v="6.6750596359219205"/>
    <n v="8.5196007552434949"/>
  </r>
  <r>
    <n v="537"/>
    <x v="4"/>
    <x v="0"/>
    <x v="11"/>
    <n v="0.20368717610836001"/>
    <x v="33"/>
    <x v="0"/>
    <x v="0"/>
    <n v="14.6427337223582"/>
    <n v="35.639970845864099"/>
    <n v="14.678575855198"/>
    <n v="19.847600912814301"/>
    <n v="26.9966827858245"/>
    <n v="20.786416324651299"/>
    <n v="17.245167317586251"/>
    <n v="31.318326815844301"/>
    <n v="17.732496089924648"/>
  </r>
  <r>
    <n v="567"/>
    <x v="4"/>
    <x v="0"/>
    <x v="1"/>
    <n v="0"/>
    <x v="4"/>
    <x v="0"/>
    <x v="0"/>
    <m/>
    <m/>
    <m/>
    <n v="26.078723574923298"/>
    <m/>
    <n v="26.078723574923298"/>
    <n v="26.078723574923298"/>
    <s v=""/>
    <n v="26.078723574923298"/>
  </r>
  <r>
    <n v="568"/>
    <x v="4"/>
    <x v="0"/>
    <x v="12"/>
    <n v="7.4952426366507998E-3"/>
    <x v="1"/>
    <x v="0"/>
    <x v="0"/>
    <n v="-31.564006482300801"/>
    <n v="-31.515562426060502"/>
    <n v="19.504256064526501"/>
    <n v="19.5520895935257"/>
    <n v="44.4587337234152"/>
    <n v="19.566299883289801"/>
    <n v="-6.0059584443875504"/>
    <n v="6.4715856486773493"/>
    <n v="19.535277973908151"/>
  </r>
  <r>
    <n v="569"/>
    <x v="4"/>
    <x v="0"/>
    <x v="5"/>
    <n v="8.3895899355411502E-2"/>
    <x v="21"/>
    <x v="0"/>
    <x v="0"/>
    <n v="11.7159315507472"/>
    <n v="30.629865686251801"/>
    <n v="11.775816464280901"/>
    <n v="18.7781352213932"/>
    <n v="22.173755693874799"/>
    <n v="21.4607809342689"/>
    <n v="15.2470333860702"/>
    <n v="26.4018106900633"/>
    <n v="16.618298699274902"/>
  </r>
  <r>
    <n v="570"/>
    <x v="4"/>
    <x v="0"/>
    <x v="13"/>
    <n v="3.8176987320184701E-2"/>
    <x v="7"/>
    <x v="0"/>
    <x v="0"/>
    <n v="3.0984882606593902"/>
    <n v="6.4289762078097796"/>
    <n v="6.7010334099820703"/>
    <n v="22.101906209066499"/>
    <n v="36.382375906365702"/>
    <n v="22.2680899756438"/>
    <n v="12.600197234862945"/>
    <n v="21.405676057087742"/>
    <n v="14.484561692812935"/>
  </r>
  <r>
    <n v="571"/>
    <x v="4"/>
    <x v="0"/>
    <x v="6"/>
    <n v="5.4257880896329803E-2"/>
    <x v="8"/>
    <x v="0"/>
    <x v="0"/>
    <n v="15.0837107015368"/>
    <n v="27.673113992238399"/>
    <n v="15.3372134573104"/>
    <n v="25.588521129688001"/>
    <n v="30.331403805909201"/>
    <n v="27.367690265853899"/>
    <n v="20.3361159156124"/>
    <n v="29.002258899073802"/>
    <n v="21.35245186158215"/>
  </r>
  <r>
    <n v="572"/>
    <x v="4"/>
    <x v="0"/>
    <x v="14"/>
    <n v="0.20297075808048201"/>
    <x v="33"/>
    <x v="0"/>
    <x v="0"/>
    <n v="-0.194193092212223"/>
    <n v="0.18826988936563799"/>
    <n v="13.4647692700132"/>
    <n v="14.285675581522501"/>
    <n v="17.7432570989494"/>
    <n v="16.962904406866201"/>
    <n v="7.0457412446551393"/>
    <n v="8.9657634941575193"/>
    <n v="15.2138368384397"/>
  </r>
  <r>
    <n v="573"/>
    <x v="4"/>
    <x v="0"/>
    <x v="11"/>
    <n v="0.32947164773941001"/>
    <x v="37"/>
    <x v="0"/>
    <x v="0"/>
    <n v="12.120897791544801"/>
    <n v="16.377561901438199"/>
    <n v="14.2627849668431"/>
    <n v="15.619585626297701"/>
    <n v="21.603211662858399"/>
    <n v="16.911288223691699"/>
    <n v="13.870241708921251"/>
    <n v="18.990386782148299"/>
    <n v="15.587036595267399"/>
  </r>
  <r>
    <n v="603"/>
    <x v="4"/>
    <x v="0"/>
    <x v="1"/>
    <n v="0"/>
    <x v="4"/>
    <x v="0"/>
    <x v="0"/>
    <m/>
    <m/>
    <m/>
    <n v="22.039390161127901"/>
    <m/>
    <n v="22.039390161127901"/>
    <n v="22.039390161127901"/>
    <s v=""/>
    <n v="22.039390161127901"/>
  </r>
  <r>
    <n v="604"/>
    <x v="4"/>
    <x v="0"/>
    <x v="12"/>
    <n v="3.9497478865086998E-3"/>
    <x v="4"/>
    <x v="0"/>
    <x v="0"/>
    <n v="11.6280759083365"/>
    <n v="14.484939378683601"/>
    <n v="14.9493721266211"/>
    <n v="27.697351524165502"/>
    <n v="57.927747491809001"/>
    <n v="27.701479030422"/>
    <n v="19.662713716251002"/>
    <n v="36.206343435246303"/>
    <n v="21.32542557852155"/>
  </r>
  <r>
    <n v="605"/>
    <x v="4"/>
    <x v="0"/>
    <x v="5"/>
    <n v="4.6836122870445203E-2"/>
    <x v="8"/>
    <x v="0"/>
    <x v="0"/>
    <n v="-2.69340020385618"/>
    <n v="-2.36004647681502"/>
    <n v="12.969701448665001"/>
    <n v="20.236695956381599"/>
    <n v="29.9930602139491"/>
    <n v="20.726552578020101"/>
    <n v="8.7716478762627101"/>
    <n v="13.816506868567039"/>
    <n v="16.848127013342552"/>
  </r>
  <r>
    <n v="606"/>
    <x v="4"/>
    <x v="0"/>
    <x v="13"/>
    <n v="2.79181711375713E-2"/>
    <x v="5"/>
    <x v="0"/>
    <x v="0"/>
    <n v="14.2249847361419"/>
    <n v="17.259201303065101"/>
    <n v="17.292374044115999"/>
    <n v="29.174151003359999"/>
    <n v="44.606586425863298"/>
    <n v="29.3004353692893"/>
    <n v="21.69956786975095"/>
    <n v="30.932893864464198"/>
    <n v="23.296404706702649"/>
  </r>
  <r>
    <n v="607"/>
    <x v="4"/>
    <x v="0"/>
    <x v="6"/>
    <n v="0.20676527917385101"/>
    <x v="18"/>
    <x v="0"/>
    <x v="0"/>
    <n v="8.8853386645530694"/>
    <n v="9.68850406372135"/>
    <n v="17.053713563237601"/>
    <n v="18.7405908670816"/>
    <n v="24.600946275529601"/>
    <n v="20.059763755949302"/>
    <n v="13.812964765817334"/>
    <n v="17.144725169625474"/>
    <n v="18.556738659593449"/>
  </r>
  <r>
    <n v="608"/>
    <x v="4"/>
    <x v="0"/>
    <x v="14"/>
    <n v="0.166098073124885"/>
    <x v="29"/>
    <x v="0"/>
    <x v="0"/>
    <n v="3.3753985709852699"/>
    <n v="4.3789280883130903"/>
    <n v="11.580877380035099"/>
    <n v="18.135837101623899"/>
    <n v="27.800599507141701"/>
    <n v="18.639510181566699"/>
    <n v="10.755617836304584"/>
    <n v="16.089763797727397"/>
    <n v="15.110193780800898"/>
  </r>
  <r>
    <n v="609"/>
    <x v="4"/>
    <x v="0"/>
    <x v="11"/>
    <n v="0.362362831830978"/>
    <x v="16"/>
    <x v="0"/>
    <x v="0"/>
    <n v="15.1747117789175"/>
    <n v="22.5679266611446"/>
    <n v="16.072507567455599"/>
    <n v="16.162377942095901"/>
    <n v="23.5332082390495"/>
    <n v="17.060410497569201"/>
    <n v="15.668544860506699"/>
    <n v="23.050567450097049"/>
    <n v="16.566459032512398"/>
  </r>
  <r>
    <n v="639"/>
    <x v="4"/>
    <x v="0"/>
    <x v="1"/>
    <n v="0"/>
    <x v="4"/>
    <x v="0"/>
    <x v="0"/>
    <m/>
    <m/>
    <m/>
    <n v="9.8902335856656798"/>
    <m/>
    <n v="9.8902335856656798"/>
    <n v="9.8902335856656798"/>
    <s v=""/>
    <n v="9.8902335856656798"/>
  </r>
  <r>
    <n v="640"/>
    <x v="4"/>
    <x v="0"/>
    <x v="12"/>
    <n v="8.1442005466669798E-4"/>
    <x v="4"/>
    <x v="0"/>
    <x v="0"/>
    <n v="-30.020405913523501"/>
    <n v="-28.194297700844"/>
    <n v="2.8241546979595098"/>
    <n v="17.7927963478128"/>
    <n v="52.470507619026897"/>
    <n v="17.794300341481801"/>
    <n v="-6.1138047828553503"/>
    <n v="12.138104959091448"/>
    <n v="10.309227519720656"/>
  </r>
  <r>
    <n v="641"/>
    <x v="4"/>
    <x v="0"/>
    <x v="5"/>
    <n v="3.4205865114927202E-2"/>
    <x v="5"/>
    <x v="0"/>
    <x v="0"/>
    <n v="9.01022077839818"/>
    <n v="22.6280657262216"/>
    <n v="9.2268945990526099"/>
    <n v="20.7490199254995"/>
    <n v="22.218744236074802"/>
    <n v="26.194640308724001"/>
    <n v="14.879620351948841"/>
    <n v="22.423404981148202"/>
    <n v="17.710767453888305"/>
  </r>
  <r>
    <n v="642"/>
    <x v="4"/>
    <x v="0"/>
    <x v="13"/>
    <n v="0.12038335949182501"/>
    <x v="36"/>
    <x v="0"/>
    <x v="0"/>
    <n v="-14.81901027776"/>
    <n v="-14.7365984677764"/>
    <n v="17.320202813969701"/>
    <n v="-1.22415700534491"/>
    <n v="27.268548348132299"/>
    <n v="-1.20986967839723"/>
    <n v="-8.0215836415524553"/>
    <n v="6.2659749401779496"/>
    <n v="8.0551665677862356"/>
  </r>
  <r>
    <n v="643"/>
    <x v="4"/>
    <x v="0"/>
    <x v="6"/>
    <n v="0.615470170974731"/>
    <x v="98"/>
    <x v="0"/>
    <x v="0"/>
    <n v="-4.0817028095915298"/>
    <n v="-3.9987781489996101"/>
    <n v="18.605230367454599"/>
    <n v="-0.28906447950576403"/>
    <n v="12.784531603512299"/>
    <n v="0.15330772692493799"/>
    <n v="-2.1853836445486468"/>
    <n v="4.3928767272563443"/>
    <n v="9.3792690471897693"/>
  </r>
  <r>
    <n v="644"/>
    <x v="4"/>
    <x v="0"/>
    <x v="14"/>
    <n v="0.32738897204399098"/>
    <x v="37"/>
    <x v="0"/>
    <x v="0"/>
    <n v="-4.20973595693627"/>
    <n v="-3.8421777127968402"/>
    <n v="12.0404373945789"/>
    <n v="8.6404772406516006"/>
    <n v="26.3571836788472"/>
    <n v="8.7246124915318592"/>
    <n v="2.2153706418576653"/>
    <n v="11.25750298302518"/>
    <n v="10.38252494305538"/>
  </r>
  <r>
    <n v="645"/>
    <x v="4"/>
    <x v="0"/>
    <x v="11"/>
    <n v="0.24617680907249401"/>
    <x v="34"/>
    <x v="0"/>
    <x v="0"/>
    <n v="17.908122128253702"/>
    <n v="30.795265979871299"/>
    <n v="18.141080477399299"/>
    <n v="20.386803721020801"/>
    <n v="27.749105604894201"/>
    <n v="21.274828799876101"/>
    <n v="19.147462924637253"/>
    <n v="29.27218579238275"/>
    <n v="19.707954638637702"/>
  </r>
  <r>
    <n v="675"/>
    <x v="4"/>
    <x v="0"/>
    <x v="1"/>
    <n v="0"/>
    <x v="4"/>
    <x v="0"/>
    <x v="0"/>
    <m/>
    <m/>
    <m/>
    <n v="0.32597312809561302"/>
    <m/>
    <n v="0.32597312809561302"/>
    <n v="0.32597312809561302"/>
    <s v=""/>
    <n v="0.32597312809561302"/>
  </r>
  <r>
    <n v="676"/>
    <x v="4"/>
    <x v="0"/>
    <x v="12"/>
    <n v="2.0372377708554198E-2"/>
    <x v="55"/>
    <x v="0"/>
    <x v="0"/>
    <n v="-10.911076741774"/>
    <n v="-9.7125774436416599"/>
    <n v="5.4192999240326403"/>
    <n v="12.2272985334273"/>
    <n v="39.0293653378599"/>
    <n v="12.236920423310201"/>
    <n v="0.65811089582664994"/>
    <n v="14.65839394710912"/>
    <n v="8.8281101736714209"/>
  </r>
  <r>
    <n v="677"/>
    <x v="4"/>
    <x v="0"/>
    <x v="5"/>
    <n v="2.7073130011558501E-2"/>
    <x v="5"/>
    <x v="0"/>
    <x v="0"/>
    <n v="-24.017491852157601"/>
    <n v="-24.010474830282199"/>
    <n v="27.9300195897607"/>
    <n v="9.8791715367163704"/>
    <n v="36.427953755457999"/>
    <n v="9.8897846529123292"/>
    <n v="-7.0691601577206153"/>
    <n v="6.2087394625879"/>
    <n v="18.909902121336515"/>
  </r>
  <r>
    <n v="678"/>
    <x v="4"/>
    <x v="0"/>
    <x v="13"/>
    <n v="0.13152819871902399"/>
    <x v="28"/>
    <x v="0"/>
    <x v="0"/>
    <n v="-2.2193019223795698"/>
    <n v="-2.0988613922425401"/>
    <n v="17.5962037284852"/>
    <n v="20.500320126465699"/>
    <n v="31.417752553017699"/>
    <n v="20.870096103322599"/>
    <n v="9.1405091020430653"/>
    <n v="14.65944558038758"/>
    <n v="19.233149915903901"/>
  </r>
  <r>
    <n v="679"/>
    <x v="4"/>
    <x v="0"/>
    <x v="6"/>
    <n v="8.5127711296081501E-2"/>
    <x v="6"/>
    <x v="0"/>
    <x v="0"/>
    <n v="9.6725490401337506"/>
    <n v="28.731025008637001"/>
    <n v="9.7326429294224699"/>
    <n v="19.16058114166"/>
    <n v="22.548007908967499"/>
    <n v="21.847988972578101"/>
    <n v="14.416565090896874"/>
    <n v="25.639516458802248"/>
    <n v="15.790315951000284"/>
  </r>
  <r>
    <n v="680"/>
    <x v="4"/>
    <x v="0"/>
    <x v="14"/>
    <n v="0.17708829045295699"/>
    <x v="24"/>
    <x v="0"/>
    <x v="0"/>
    <n v="14.807197352309"/>
    <n v="23.012877697693"/>
    <n v="15.5405780247076"/>
    <n v="20.597148041954402"/>
    <n v="26.348665751333101"/>
    <n v="21.950122139564701"/>
    <n v="17.702172697131701"/>
    <n v="24.68077172451305"/>
    <n v="18.745350082136149"/>
  </r>
  <r>
    <n v="681"/>
    <x v="4"/>
    <x v="0"/>
    <x v="11"/>
    <n v="0.48033365607261602"/>
    <x v="2"/>
    <x v="0"/>
    <x v="0"/>
    <n v="-2.9389217054642698"/>
    <n v="-2.5875661209466698"/>
    <n v="12.649956464291201"/>
    <n v="7.3679611313908397"/>
    <n v="17.294965567509799"/>
    <n v="7.91394070110535"/>
    <n v="2.214519712963285"/>
    <n v="7.3536997232815642"/>
    <n v="10.281948582698275"/>
  </r>
  <r>
    <n v="711"/>
    <x v="4"/>
    <x v="0"/>
    <x v="1"/>
    <n v="0"/>
    <x v="4"/>
    <x v="0"/>
    <x v="0"/>
    <m/>
    <m/>
    <m/>
    <n v="5.8111254359174698"/>
    <m/>
    <n v="5.8111254359174698"/>
    <n v="5.8111254359174698"/>
    <s v=""/>
    <n v="5.8111254359174698"/>
  </r>
  <r>
    <n v="712"/>
    <x v="4"/>
    <x v="0"/>
    <x v="12"/>
    <n v="3.8543639238923701E-3"/>
    <x v="4"/>
    <x v="0"/>
    <x v="0"/>
    <n v="-25.155732258393598"/>
    <n v="-24.225587024005002"/>
    <n v="6.2353489613484596"/>
    <n v="7.6709978296512196"/>
    <n v="35.398146908325003"/>
    <n v="7.6795863109311799"/>
    <n v="-8.742367214371189"/>
    <n v="5.5862799421600009"/>
    <n v="6.9574676361398193"/>
  </r>
  <r>
    <n v="713"/>
    <x v="4"/>
    <x v="0"/>
    <x v="5"/>
    <n v="2.2495115175843201E-2"/>
    <x v="55"/>
    <x v="0"/>
    <x v="0"/>
    <n v="4.9473207856262196"/>
    <n v="21.5999832441846"/>
    <n v="5.0721606773982"/>
    <n v="17.894417532942501"/>
    <n v="19.491671606105498"/>
    <n v="23.061248287829901"/>
    <n v="11.420869159284361"/>
    <n v="20.545827425145049"/>
    <n v="14.06670448261405"/>
  </r>
  <r>
    <n v="714"/>
    <x v="4"/>
    <x v="0"/>
    <x v="13"/>
    <n v="6.1476796865463201E-2"/>
    <x v="25"/>
    <x v="0"/>
    <x v="0"/>
    <n v="0.126180109806104"/>
    <n v="0.95314547734185995"/>
    <n v="10.2958967747679"/>
    <n v="18.467157664794598"/>
    <n v="29.910660375359502"/>
    <n v="18.794805977282799"/>
    <n v="9.2966688873003509"/>
    <n v="15.431902926350681"/>
    <n v="14.54535137602535"/>
  </r>
  <r>
    <n v="715"/>
    <x v="4"/>
    <x v="0"/>
    <x v="6"/>
    <n v="0.153093606233596"/>
    <x v="22"/>
    <x v="0"/>
    <x v="0"/>
    <n v="8.8314243411977493"/>
    <n v="26.886202814126001"/>
    <n v="8.9088163995313998"/>
    <n v="13.379527283782799"/>
    <n v="16.1211876659514"/>
    <n v="16.780998810504599"/>
    <n v="11.105475812490274"/>
    <n v="21.503695240038702"/>
    <n v="12.844907605017999"/>
  </r>
  <r>
    <n v="716"/>
    <x v="4"/>
    <x v="0"/>
    <x v="14"/>
    <n v="0.13750500977039301"/>
    <x v="13"/>
    <x v="0"/>
    <x v="0"/>
    <n v="17.104510761062901"/>
    <n v="23.069865628719501"/>
    <n v="18.393836704925299"/>
    <n v="25.6816836580192"/>
    <n v="31.187162141114399"/>
    <n v="27.120616060119399"/>
    <n v="21.39309720954105"/>
    <n v="27.128513884916948"/>
    <n v="22.757226382522347"/>
  </r>
  <r>
    <n v="717"/>
    <x v="4"/>
    <x v="0"/>
    <x v="11"/>
    <n v="0.30072277784347501"/>
    <x v="49"/>
    <x v="0"/>
    <x v="0"/>
    <n v="14.475835799178499"/>
    <n v="33.914720099916799"/>
    <n v="14.5273012311662"/>
    <n v="17.414408888729401"/>
    <n v="23.252528182251499"/>
    <n v="18.746856049961501"/>
    <n v="15.945122343953951"/>
    <n v="28.583624141084151"/>
    <n v="16.63707864056385"/>
  </r>
  <r>
    <n v="747"/>
    <x v="4"/>
    <x v="0"/>
    <x v="1"/>
    <n v="0"/>
    <x v="4"/>
    <x v="0"/>
    <x v="0"/>
    <m/>
    <m/>
    <m/>
    <n v="28.859315776594102"/>
    <m/>
    <n v="28.859315776594102"/>
    <n v="28.859315776594102"/>
    <s v=""/>
    <n v="28.859315776594102"/>
  </r>
  <r>
    <n v="748"/>
    <x v="4"/>
    <x v="0"/>
    <x v="12"/>
    <n v="2.5298988446593201E-2"/>
    <x v="5"/>
    <x v="0"/>
    <x v="0"/>
    <n v="17.940974876076702"/>
    <n v="19.9353554186238"/>
    <n v="22.323692271477402"/>
    <n v="25.489673784088499"/>
    <n v="45.940810217959097"/>
    <n v="25.5291063408173"/>
    <n v="21.715324330082602"/>
    <n v="32.938082818291448"/>
    <n v="23.926399306147353"/>
  </r>
  <r>
    <n v="749"/>
    <x v="4"/>
    <x v="0"/>
    <x v="5"/>
    <n v="0.30678945779800398"/>
    <x v="32"/>
    <x v="0"/>
    <x v="0"/>
    <n v="10.1402299477258"/>
    <n v="37.090544616653098"/>
    <n v="10.149852392667199"/>
    <n v="-1.28705291738171"/>
    <n v="-0.965151010310213"/>
    <n v="13.6931432148222"/>
    <n v="4.4265885151720452"/>
    <n v="18.062696803171441"/>
    <n v="11.9214978037447"/>
  </r>
  <r>
    <n v="750"/>
    <x v="4"/>
    <x v="0"/>
    <x v="13"/>
    <n v="8.9838936924934304E-2"/>
    <x v="6"/>
    <x v="0"/>
    <x v="0"/>
    <n v="16.100790226896201"/>
    <n v="34.083856699273497"/>
    <n v="16.172141349435002"/>
    <n v="25.6590941211896"/>
    <n v="29.703434059835299"/>
    <n v="27.839469036441301"/>
    <n v="20.879942174042903"/>
    <n v="31.8936453795544"/>
    <n v="22.005805192938151"/>
  </r>
  <r>
    <n v="751"/>
    <x v="4"/>
    <x v="0"/>
    <x v="6"/>
    <n v="0.18346150219440399"/>
    <x v="24"/>
    <x v="0"/>
    <x v="0"/>
    <n v="16.363460985117101"/>
    <n v="37.263125227720202"/>
    <n v="16.399724280711201"/>
    <n v="20.4896335831085"/>
    <n v="26.249249122445899"/>
    <n v="21.839909646452199"/>
    <n v="18.4265472841128"/>
    <n v="31.756187175083049"/>
    <n v="19.119816963581698"/>
  </r>
  <r>
    <n v="752"/>
    <x v="4"/>
    <x v="0"/>
    <x v="14"/>
    <n v="0.26815202832221902"/>
    <x v="3"/>
    <x v="0"/>
    <x v="0"/>
    <n v="-4.27681751746898"/>
    <n v="-3.4596901653170899"/>
    <n v="8.4561996403804898"/>
    <n v="6.4524004809738704"/>
    <n v="25.9287800061079"/>
    <n v="6.5127485514936101"/>
    <n v="1.0877914817524452"/>
    <n v="11.234544920395404"/>
    <n v="7.4844740959370499"/>
  </r>
  <r>
    <n v="753"/>
    <x v="4"/>
    <x v="0"/>
    <x v="11"/>
    <n v="0.16380639374256101"/>
    <x v="11"/>
    <x v="0"/>
    <x v="0"/>
    <n v="9.0313564239726194"/>
    <n v="12.596482633590799"/>
    <n v="11.782267722657201"/>
    <n v="18.332835887818799"/>
    <n v="24.685862511675399"/>
    <n v="19.491576860799999"/>
    <n v="13.68209615589571"/>
    <n v="18.641172572633099"/>
    <n v="15.636922291728599"/>
  </r>
  <r>
    <n v="783"/>
    <x v="4"/>
    <x v="0"/>
    <x v="1"/>
    <n v="0"/>
    <x v="4"/>
    <x v="0"/>
    <x v="0"/>
    <m/>
    <m/>
    <m/>
    <n v="27.354348388884802"/>
    <m/>
    <n v="27.354348388884802"/>
    <n v="27.354348388884802"/>
    <s v=""/>
    <n v="27.354348388884802"/>
  </r>
  <r>
    <n v="784"/>
    <x v="4"/>
    <x v="0"/>
    <x v="12"/>
    <n v="1.10567193478345E-2"/>
    <x v="1"/>
    <x v="0"/>
    <x v="0"/>
    <n v="14.2317166573118"/>
    <n v="17.2559870834754"/>
    <n v="17.309025238736801"/>
    <n v="27.5171865110784"/>
    <n v="48.825708693365499"/>
    <n v="27.5494944582294"/>
    <n v="20.8744515841951"/>
    <n v="33.040847888420451"/>
    <n v="22.429259848483099"/>
  </r>
  <r>
    <n v="785"/>
    <x v="4"/>
    <x v="0"/>
    <x v="5"/>
    <n v="9.69921611249446E-3"/>
    <x v="1"/>
    <x v="0"/>
    <x v="0"/>
    <n v="3.3410642145450602"/>
    <n v="5.97402526766896"/>
    <n v="7.74309017015461"/>
    <n v="27.8265021025029"/>
    <n v="51.4309085617096"/>
    <n v="27.845513170821398"/>
    <n v="15.58378315852398"/>
    <n v="28.702466914689282"/>
    <n v="17.794301670488004"/>
  </r>
  <r>
    <n v="786"/>
    <x v="4"/>
    <x v="0"/>
    <x v="13"/>
    <n v="4.5494217425584703E-2"/>
    <x v="8"/>
    <x v="0"/>
    <x v="0"/>
    <n v="14.94059597801"/>
    <n v="20.182582487205099"/>
    <n v="16.5254141987654"/>
    <n v="24.786203322699802"/>
    <n v="29.885356637050801"/>
    <n v="26.396444084668101"/>
    <n v="19.8633996503549"/>
    <n v="25.03396956212795"/>
    <n v="21.46092914171675"/>
  </r>
  <r>
    <n v="787"/>
    <x v="4"/>
    <x v="0"/>
    <x v="6"/>
    <n v="0.201902121305465"/>
    <x v="33"/>
    <x v="0"/>
    <x v="0"/>
    <n v="-2.5766380678387"/>
    <n v="-1.95934303637352"/>
    <n v="10.3008124176118"/>
    <n v="10.9093172869466"/>
    <n v="20.630835614282201"/>
    <n v="11.4363627364982"/>
    <n v="4.1663396095539493"/>
    <n v="9.3357462889543399"/>
    <n v="10.868587577054999"/>
  </r>
  <r>
    <n v="788"/>
    <x v="4"/>
    <x v="0"/>
    <x v="14"/>
    <n v="0.258198112249374"/>
    <x v="40"/>
    <x v="0"/>
    <x v="0"/>
    <n v="3.5879353664996301"/>
    <n v="5.3905222792735596"/>
    <n v="9.3796212428081098"/>
    <n v="11.179826120562501"/>
    <n v="17.5666368374686"/>
    <n v="12.389093697970999"/>
    <n v="7.3838807435310656"/>
    <n v="11.478579558371081"/>
    <n v="10.884357470389554"/>
  </r>
  <r>
    <n v="789"/>
    <x v="4"/>
    <x v="0"/>
    <x v="11"/>
    <n v="0.49526402354240401"/>
    <x v="89"/>
    <x v="0"/>
    <x v="0"/>
    <n v="-6.1488123650553401"/>
    <n v="-5.8276744079098401"/>
    <n v="12.1577452886832"/>
    <n v="-1.2610789714210999"/>
    <n v="11.554228195727401"/>
    <n v="-0.73430844189396405"/>
    <n v="-3.7049456682382198"/>
    <n v="2.8632768939087803"/>
    <n v="5.7117184233946183"/>
  </r>
  <r>
    <n v="819"/>
    <x v="4"/>
    <x v="0"/>
    <x v="1"/>
    <n v="0"/>
    <x v="4"/>
    <x v="0"/>
    <x v="0"/>
    <m/>
    <m/>
    <m/>
    <n v="26.799648643539701"/>
    <m/>
    <n v="26.799648643539701"/>
    <n v="26.799648643539701"/>
    <s v=""/>
    <n v="26.799648643539701"/>
  </r>
  <r>
    <n v="820"/>
    <x v="4"/>
    <x v="0"/>
    <x v="12"/>
    <n v="6.5690219402313205E-2"/>
    <x v="19"/>
    <x v="0"/>
    <x v="0"/>
    <n v="-11.427430645053301"/>
    <n v="-11.091749509430599"/>
    <n v="11.274922412317601"/>
    <n v="7.1533574340272903"/>
    <n v="13.6654823861157"/>
    <n v="8.4333696268052005"/>
    <n v="-2.1370366055130052"/>
    <n v="1.2868664383425505"/>
    <n v="9.8541460195614015"/>
  </r>
  <r>
    <n v="821"/>
    <x v="4"/>
    <x v="0"/>
    <x v="5"/>
    <n v="1.0700258016586299"/>
    <x v="51"/>
    <x v="0"/>
    <x v="0"/>
    <n v="23.0284826645942"/>
    <n v="46.5460250424265"/>
    <n v="23.047942991922501"/>
    <n v="12.938797529617499"/>
    <n v="15.901304011306699"/>
    <n v="16.1076104189776"/>
    <n v="17.983640097105848"/>
    <n v="31.2236645268666"/>
    <n v="19.577776705450049"/>
  </r>
  <r>
    <n v="822"/>
    <x v="4"/>
    <x v="0"/>
    <x v="13"/>
    <n v="0.20228885114192899"/>
    <x v="33"/>
    <x v="0"/>
    <x v="0"/>
    <n v="-13.1406588281572"/>
    <n v="-12.769236102006101"/>
    <n v="10.715804320734399"/>
    <n v="-4.6196977306873404"/>
    <n v="5.3867370761709799"/>
    <n v="-3.0593470695704199"/>
    <n v="-8.880178279422271"/>
    <n v="-3.6912495129175604"/>
    <n v="3.82822862558199"/>
  </r>
  <r>
    <n v="823"/>
    <x v="4"/>
    <x v="0"/>
    <x v="6"/>
    <n v="1.57975590229034"/>
    <x v="99"/>
    <x v="0"/>
    <x v="0"/>
    <n v="24.680305948674398"/>
    <n v="38.906495453432697"/>
    <n v="24.848167528137999"/>
    <n v="13.0684976824476"/>
    <n v="15.3049821003421"/>
    <n v="17.147213235401502"/>
    <n v="18.874401815561001"/>
    <n v="27.105738776887399"/>
    <n v="20.99769038176975"/>
  </r>
  <r>
    <n v="824"/>
    <x v="4"/>
    <x v="0"/>
    <x v="14"/>
    <n v="0.171856269240379"/>
    <x v="29"/>
    <x v="0"/>
    <x v="0"/>
    <n v="15.571644121637"/>
    <n v="19.614092220011401"/>
    <n v="17.79581010047"/>
    <n v="22.573486483909399"/>
    <n v="29.2963120751517"/>
    <n v="23.617052614797601"/>
    <n v="19.072565302773199"/>
    <n v="24.455202147581552"/>
    <n v="20.7064313576338"/>
  </r>
  <r>
    <n v="825"/>
    <x v="4"/>
    <x v="0"/>
    <x v="11"/>
    <n v="0.36042276024818398"/>
    <x v="16"/>
    <x v="0"/>
    <x v="0"/>
    <n v="-4.9983694782091401"/>
    <n v="-4.5342024127731602"/>
    <n v="10.7868129932695"/>
    <n v="2.94788376541291"/>
    <n v="24.9356203817301"/>
    <n v="2.9893670663765"/>
    <n v="-1.0252428563981151"/>
    <n v="10.200708984478471"/>
    <n v="6.8880900298230001"/>
  </r>
  <r>
    <n v="855"/>
    <x v="4"/>
    <x v="0"/>
    <x v="1"/>
    <n v="0"/>
    <x v="4"/>
    <x v="0"/>
    <x v="0"/>
    <m/>
    <m/>
    <m/>
    <n v="2.71416599256826"/>
    <m/>
    <n v="2.71416599256826"/>
    <n v="2.71416599256826"/>
    <s v=""/>
    <n v="2.71416599256826"/>
  </r>
  <r>
    <n v="856"/>
    <x v="4"/>
    <x v="0"/>
    <x v="12"/>
    <n v="3.8083754479885101E-3"/>
    <x v="4"/>
    <x v="0"/>
    <x v="0"/>
    <n v="3.68858992759816"/>
    <n v="5.5187365289647303"/>
    <n v="9.3987798543792191"/>
    <n v="30.632807527486001"/>
    <n v="61.100619570320397"/>
    <n v="30.6367121083039"/>
    <n v="17.16069872754208"/>
    <n v="33.309678049642564"/>
    <n v="20.017745981341559"/>
  </r>
  <r>
    <n v="857"/>
    <x v="4"/>
    <x v="0"/>
    <x v="5"/>
    <n v="0.20761065185069999"/>
    <x v="18"/>
    <x v="0"/>
    <x v="0"/>
    <n v="26.5816479528198"/>
    <n v="35.462505517476899"/>
    <n v="27.184665995894498"/>
    <n v="19.905553524077799"/>
    <n v="21.592643417198499"/>
    <n v="24.858279142694801"/>
    <n v="23.243600738448798"/>
    <n v="28.527574467337701"/>
    <n v="26.021472569294652"/>
  </r>
  <r>
    <n v="858"/>
    <x v="4"/>
    <x v="0"/>
    <x v="13"/>
    <n v="0.19427937269210799"/>
    <x v="23"/>
    <x v="0"/>
    <x v="0"/>
    <n v="-10.797208858975599"/>
    <n v="-10.5423367673925"/>
    <n v="12.5538896367324"/>
    <n v="-1.11588362450184"/>
    <n v="20.562264411873201"/>
    <n v="-1.0482839603143801"/>
    <n v="-5.95654624173872"/>
    <n v="5.0099638222403504"/>
    <n v="5.7528028382090097"/>
  </r>
  <r>
    <n v="859"/>
    <x v="4"/>
    <x v="0"/>
    <x v="6"/>
    <n v="0.17003752291202501"/>
    <x v="29"/>
    <x v="0"/>
    <x v="0"/>
    <n v="18.326235815388198"/>
    <n v="34.672386191419903"/>
    <n v="18.429635555701601"/>
    <n v="22.0541053935709"/>
    <n v="28.2143034447157"/>
    <n v="23.264486466305399"/>
    <n v="20.190170604479547"/>
    <n v="31.4433448180678"/>
    <n v="20.8470610110035"/>
  </r>
  <r>
    <n v="860"/>
    <x v="4"/>
    <x v="0"/>
    <x v="14"/>
    <n v="0.20789651572704301"/>
    <x v="18"/>
    <x v="0"/>
    <x v="0"/>
    <n v="13.5655681363514"/>
    <n v="34.478850241551399"/>
    <n v="13.602452670508301"/>
    <n v="15.7058802710722"/>
    <n v="19.7495964246949"/>
    <n v="17.927778620397198"/>
    <n v="14.635724203711799"/>
    <n v="27.114223333123149"/>
    <n v="15.765115645452749"/>
  </r>
  <r>
    <n v="861"/>
    <x v="4"/>
    <x v="0"/>
    <x v="11"/>
    <n v="0.146263748407363"/>
    <x v="22"/>
    <x v="0"/>
    <x v="0"/>
    <n v="13.6432522930067"/>
    <n v="26.456388241851901"/>
    <n v="13.8864551291735"/>
    <n v="22.427373044323001"/>
    <n v="27.448152655235099"/>
    <n v="24.076490590737802"/>
    <n v="18.035312668664851"/>
    <n v="26.952270448543501"/>
    <n v="18.981472859955652"/>
  </r>
  <r>
    <n v="891"/>
    <x v="4"/>
    <x v="0"/>
    <x v="1"/>
    <n v="0"/>
    <x v="4"/>
    <x v="0"/>
    <x v="0"/>
    <m/>
    <m/>
    <m/>
    <n v="29.210429144884699"/>
    <m/>
    <n v="29.210429144884699"/>
    <n v="29.210429144884699"/>
    <s v=""/>
    <n v="29.210429144884699"/>
  </r>
  <r>
    <n v="892"/>
    <x v="4"/>
    <x v="0"/>
    <x v="12"/>
    <n v="1.0857393965125001E-2"/>
    <x v="1"/>
    <x v="0"/>
    <x v="0"/>
    <n v="-20.111627061950902"/>
    <n v="-18.2771707918474"/>
    <n v="2.8574029969779899"/>
    <n v="10.5346127118701"/>
    <n v="33.815708182289697"/>
    <n v="10.5568663951488"/>
    <n v="-4.7885071750404009"/>
    <n v="7.7692686952211485"/>
    <n v="6.7071346960633953"/>
  </r>
  <r>
    <n v="893"/>
    <x v="4"/>
    <x v="0"/>
    <x v="5"/>
    <n v="2.2098306566476801E-2"/>
    <x v="55"/>
    <x v="0"/>
    <x v="0"/>
    <n v="7.01204267213254"/>
    <n v="9.7785118582902193"/>
    <n v="10.715217099026599"/>
    <n v="26.7537126698736"/>
    <n v="45.372570851655396"/>
    <n v="26.813942274455901"/>
    <n v="16.882877671003069"/>
    <n v="27.575541354972806"/>
    <n v="18.76457968674125"/>
  </r>
  <r>
    <n v="894"/>
    <x v="4"/>
    <x v="0"/>
    <x v="13"/>
    <n v="0.142578020691871"/>
    <x v="13"/>
    <x v="0"/>
    <x v="0"/>
    <n v="-5.8535242327224397"/>
    <n v="-5.7963677941187797"/>
    <n v="19.7934642664984"/>
    <n v="19.867330440997598"/>
    <n v="30.499804533095599"/>
    <n v="20.263864584914099"/>
    <n v="7.0069031041375798"/>
    <n v="12.35171836948841"/>
    <n v="20.02866442570625"/>
  </r>
  <r>
    <n v="895"/>
    <x v="4"/>
    <x v="0"/>
    <x v="6"/>
    <n v="0.192244917154312"/>
    <x v="23"/>
    <x v="0"/>
    <x v="0"/>
    <n v="1.3900659061774301"/>
    <n v="3.7169630823017599"/>
    <n v="6.7496570250641499"/>
    <n v="13.241087112898899"/>
    <n v="24.405626808184198"/>
    <n v="13.602341911374401"/>
    <n v="7.3155765095381646"/>
    <n v="14.061294945242979"/>
    <n v="10.175999468219276"/>
  </r>
  <r>
    <n v="896"/>
    <x v="4"/>
    <x v="0"/>
    <x v="14"/>
    <n v="0.324811190366745"/>
    <x v="38"/>
    <x v="0"/>
    <x v="0"/>
    <n v="-3.2082481364442699"/>
    <n v="-2.7090804909705701"/>
    <n v="11.007062720679601"/>
    <n v="9.5850895710946098"/>
    <n v="25.184477700663301"/>
    <n v="9.7195421877579005"/>
    <n v="3.1884207173251697"/>
    <n v="11.237698604846365"/>
    <n v="10.363302454218751"/>
  </r>
  <r>
    <n v="897"/>
    <x v="4"/>
    <x v="0"/>
    <x v="11"/>
    <n v="0.28429722785949701"/>
    <x v="26"/>
    <x v="0"/>
    <x v="0"/>
    <n v="15.009206624720999"/>
    <n v="37.047015501516498"/>
    <n v="15.037313659768801"/>
    <n v="17.117362237678201"/>
    <n v="22.0036999163306"/>
    <n v="18.849129678816698"/>
    <n v="16.063284431199598"/>
    <n v="29.525357708923551"/>
    <n v="16.94322166929275"/>
  </r>
  <r>
    <n v="927"/>
    <x v="4"/>
    <x v="0"/>
    <x v="1"/>
    <n v="0"/>
    <x v="4"/>
    <x v="0"/>
    <x v="0"/>
    <m/>
    <m/>
    <m/>
    <n v="25.5352033570001"/>
    <m/>
    <n v="25.5352033570001"/>
    <n v="25.5352033570001"/>
    <s v=""/>
    <n v="25.5352033570001"/>
  </r>
  <r>
    <n v="928"/>
    <x v="4"/>
    <x v="0"/>
    <x v="12"/>
    <n v="5.5576004087924897E-3"/>
    <x v="1"/>
    <x v="0"/>
    <x v="0"/>
    <n v="-14.175859458790599"/>
    <n v="-13.152703992727499"/>
    <n v="5.9620268615160699"/>
    <n v="21.6727482425467"/>
    <n v="54.6121422586763"/>
    <n v="21.674971036959601"/>
    <n v="3.7484443918780501"/>
    <n v="20.729719132974402"/>
    <n v="13.818498949237835"/>
  </r>
  <r>
    <n v="929"/>
    <x v="4"/>
    <x v="0"/>
    <x v="5"/>
    <n v="8.2391155883669801E-3"/>
    <x v="1"/>
    <x v="0"/>
    <x v="0"/>
    <n v="-13.682853746855701"/>
    <n v="-12.8960328095681"/>
    <n v="7.2371386028736602"/>
    <n v="21.401845430625301"/>
    <n v="48.961083259434403"/>
    <n v="21.4095256300504"/>
    <n v="3.8594958418848"/>
    <n v="18.032525224933153"/>
    <n v="14.32333211646203"/>
  </r>
  <r>
    <n v="930"/>
    <x v="4"/>
    <x v="0"/>
    <x v="13"/>
    <n v="5.9827215969562503E-2"/>
    <x v="25"/>
    <x v="0"/>
    <x v="0"/>
    <n v="18.5747781847633"/>
    <n v="24.423584879759002"/>
    <n v="19.898628646991899"/>
    <n v="26.633288889179902"/>
    <n v="35.993469041918999"/>
    <n v="27.169234407524598"/>
    <n v="22.604033536971599"/>
    <n v="30.208526960839002"/>
    <n v="23.533931527258247"/>
  </r>
  <r>
    <n v="931"/>
    <x v="4"/>
    <x v="0"/>
    <x v="6"/>
    <n v="6.3501514494419098E-2"/>
    <x v="25"/>
    <x v="0"/>
    <x v="0"/>
    <n v="19.643492007908399"/>
    <n v="27.0390736240861"/>
    <n v="20.525362852844399"/>
    <n v="24.410888521471598"/>
    <n v="40.653279386394203"/>
    <n v="24.515675352681601"/>
    <n v="22.027190264689999"/>
    <n v="33.846176505240152"/>
    <n v="22.520519102763"/>
  </r>
  <r>
    <n v="932"/>
    <x v="4"/>
    <x v="0"/>
    <x v="14"/>
    <n v="0.30785322189330999"/>
    <x v="32"/>
    <x v="0"/>
    <x v="0"/>
    <n v="7.9818041029928999"/>
    <n v="12.427499412383799"/>
    <n v="10.1565994483912"/>
    <n v="14.4705685750451"/>
    <n v="21.604835506020301"/>
    <n v="15.4341757633812"/>
    <n v="11.226186339019"/>
    <n v="17.016167459202052"/>
    <n v="12.7953876058862"/>
  </r>
  <r>
    <n v="933"/>
    <x v="4"/>
    <x v="0"/>
    <x v="11"/>
    <n v="0.158066540956497"/>
    <x v="11"/>
    <x v="0"/>
    <x v="0"/>
    <n v="16.114430007225401"/>
    <n v="35.164862995971099"/>
    <n v="16.170134273151401"/>
    <n v="22.140269636203499"/>
    <n v="30.219672724970501"/>
    <n v="22.879006487909699"/>
    <n v="19.12734982171445"/>
    <n v="32.6922678604708"/>
    <n v="19.524570380530548"/>
  </r>
  <r>
    <n v="963"/>
    <x v="4"/>
    <x v="0"/>
    <x v="1"/>
    <n v="0"/>
    <x v="4"/>
    <x v="0"/>
    <x v="0"/>
    <m/>
    <m/>
    <m/>
    <n v="12.6096959947368"/>
    <m/>
    <n v="12.6096959947368"/>
    <n v="12.6096959947368"/>
    <s v=""/>
    <n v="12.6096959947368"/>
  </r>
  <r>
    <n v="964"/>
    <x v="4"/>
    <x v="0"/>
    <x v="12"/>
    <n v="3.5812286660075101E-3"/>
    <x v="4"/>
    <x v="0"/>
    <x v="0"/>
    <n v="-1.0551989156989099"/>
    <n v="1.6633334853269099"/>
    <n v="4.5256735294119599"/>
    <n v="28.081318763336601"/>
    <n v="52.7264766504913"/>
    <n v="28.096270395166702"/>
    <n v="13.513059923818846"/>
    <n v="27.194905067909104"/>
    <n v="16.310971962289329"/>
  </r>
  <r>
    <n v="965"/>
    <x v="4"/>
    <x v="0"/>
    <x v="5"/>
    <n v="2.1960057318210598E-2"/>
    <x v="55"/>
    <x v="0"/>
    <x v="0"/>
    <n v="17.783475725233401"/>
    <n v="24.4228238663604"/>
    <n v="18.860422661820301"/>
    <n v="27.1847277346954"/>
    <n v="45.204324620874402"/>
    <n v="27.253926206466101"/>
    <n v="22.484101729964401"/>
    <n v="34.813574243617403"/>
    <n v="23.057174434143199"/>
  </r>
  <r>
    <n v="966"/>
    <x v="4"/>
    <x v="0"/>
    <x v="13"/>
    <n v="5.6186791509389801E-2"/>
    <x v="25"/>
    <x v="0"/>
    <x v="0"/>
    <n v="3.9622072035837101"/>
    <n v="6.8690241033893997"/>
    <n v="7.8906757272660997"/>
    <n v="21.669647530707699"/>
    <n v="36.271118846806402"/>
    <n v="21.8238779961852"/>
    <n v="12.815927367145704"/>
    <n v="21.570071475097901"/>
    <n v="14.85727686172565"/>
  </r>
  <r>
    <n v="967"/>
    <x v="4"/>
    <x v="0"/>
    <x v="6"/>
    <n v="0.112342149019241"/>
    <x v="20"/>
    <x v="0"/>
    <x v="0"/>
    <n v="13.726819307139801"/>
    <n v="32.6012374399563"/>
    <n v="13.785850922215801"/>
    <n v="20.290417167095899"/>
    <n v="25.228342213745801"/>
    <n v="21.983324177097799"/>
    <n v="17.008618237117851"/>
    <n v="28.914789826851049"/>
    <n v="17.8845875496568"/>
  </r>
  <r>
    <n v="968"/>
    <x v="4"/>
    <x v="0"/>
    <x v="14"/>
    <n v="0.42356249690055803"/>
    <x v="44"/>
    <x v="0"/>
    <x v="0"/>
    <n v="14.6158901216756"/>
    <n v="22.790631011510499"/>
    <n v="15.3559372292912"/>
    <n v="14.349254467640399"/>
    <n v="19.467691498317699"/>
    <n v="15.9952562702058"/>
    <n v="14.482572294657999"/>
    <n v="21.129161254914099"/>
    <n v="15.6755967497485"/>
  </r>
  <r>
    <n v="969"/>
    <x v="4"/>
    <x v="0"/>
    <x v="11"/>
    <n v="3.2568373680114702"/>
    <x v="100"/>
    <x v="0"/>
    <x v="0"/>
    <n v="17.739862880323699"/>
    <n v="41.19969129399"/>
    <n v="17.759816100230399"/>
    <n v="-3.4739138581324802"/>
    <n v="-1.4748212792597499"/>
    <n v="4.6668887635374201"/>
    <n v="7.1329745110956093"/>
    <n v="19.862435007365125"/>
    <n v="11.213352431883909"/>
  </r>
  <r>
    <n v="999"/>
    <x v="4"/>
    <x v="0"/>
    <x v="1"/>
    <n v="0"/>
    <x v="4"/>
    <x v="0"/>
    <x v="0"/>
    <m/>
    <m/>
    <m/>
    <n v="7.1179231973515202"/>
    <m/>
    <n v="7.1179231973515202"/>
    <n v="7.1179231973515202"/>
    <s v=""/>
    <n v="7.1179231973515202"/>
  </r>
  <r>
    <n v="1000"/>
    <x v="4"/>
    <x v="0"/>
    <x v="12"/>
    <n v="2.0174421370029401E-2"/>
    <x v="55"/>
    <x v="0"/>
    <x v="0"/>
    <n v="-22.930827933707199"/>
    <n v="-22.570292052761701"/>
    <n v="10.650807054736999"/>
    <n v="4.0799870213510196"/>
    <n v="51.438300107378502"/>
    <n v="4.08009799857426"/>
    <n v="-9.4254204561780899"/>
    <n v="14.434004027308401"/>
    <n v="7.3654525266556297"/>
  </r>
  <r>
    <n v="1001"/>
    <x v="4"/>
    <x v="0"/>
    <x v="5"/>
    <n v="3.6110635846853201E-2"/>
    <x v="7"/>
    <x v="0"/>
    <x v="0"/>
    <n v="19.569619294351899"/>
    <n v="26.548864269404799"/>
    <n v="20.5509403657475"/>
    <n v="27.081782439169501"/>
    <n v="44.008284778532399"/>
    <n v="27.1709936182069"/>
    <n v="23.325700866760698"/>
    <n v="35.278574523968601"/>
    <n v="23.8609669919772"/>
  </r>
  <r>
    <n v="1002"/>
    <x v="4"/>
    <x v="0"/>
    <x v="13"/>
    <n v="0.12469150125980299"/>
    <x v="36"/>
    <x v="0"/>
    <x v="0"/>
    <n v="17.5456104244127"/>
    <n v="24.615112667858899"/>
    <n v="18.509967452792999"/>
    <n v="23.540789915177001"/>
    <n v="29.486113085500801"/>
    <n v="24.820448020324601"/>
    <n v="20.543200169794851"/>
    <n v="27.05061287667985"/>
    <n v="21.665207736558799"/>
  </r>
  <r>
    <n v="1003"/>
    <x v="4"/>
    <x v="0"/>
    <x v="6"/>
    <n v="9.6083804965019198E-2"/>
    <x v="12"/>
    <x v="0"/>
    <x v="0"/>
    <n v="20.851030026602999"/>
    <n v="27.341657749301501"/>
    <n v="21.962406685434999"/>
    <n v="27.808771514964"/>
    <n v="38.403227676763997"/>
    <n v="28.205678642321899"/>
    <n v="24.3299007707835"/>
    <n v="32.872442713032747"/>
    <n v="25.084042663878449"/>
  </r>
  <r>
    <n v="1004"/>
    <x v="4"/>
    <x v="0"/>
    <x v="14"/>
    <n v="0.18339209258556299"/>
    <x v="24"/>
    <x v="0"/>
    <x v="0"/>
    <n v="17.568719986149102"/>
    <n v="27.5572865024204"/>
    <n v="18.0351822255369"/>
    <n v="21.183463586135399"/>
    <n v="28.2137410435543"/>
    <n v="22.1490259354809"/>
    <n v="19.376091786142251"/>
    <n v="27.885513772987352"/>
    <n v="20.0921040805089"/>
  </r>
  <r>
    <n v="1005"/>
    <x v="4"/>
    <x v="0"/>
    <x v="11"/>
    <n v="0.173364162445068"/>
    <x v="29"/>
    <x v="0"/>
    <x v="0"/>
    <n v="15.0307404627419"/>
    <n v="18.930259029673699"/>
    <n v="17.358517560671"/>
    <n v="23.66052902981"/>
    <n v="31.9277581755664"/>
    <n v="24.364177740628101"/>
    <n v="19.345634746275948"/>
    <n v="25.429008602620051"/>
    <n v="20.861347650649549"/>
  </r>
  <r>
    <n v="1035"/>
    <x v="4"/>
    <x v="0"/>
    <x v="1"/>
    <n v="0"/>
    <x v="4"/>
    <x v="0"/>
    <x v="0"/>
    <m/>
    <m/>
    <m/>
    <n v="14.3888044973032"/>
    <m/>
    <n v="14.3888044973032"/>
    <n v="14.3888044973032"/>
    <s v=""/>
    <n v="14.3888044973032"/>
  </r>
  <r>
    <n v="1036"/>
    <x v="4"/>
    <x v="0"/>
    <x v="12"/>
    <n v="4.3933130800724002E-2"/>
    <x v="7"/>
    <x v="0"/>
    <x v="0"/>
    <n v="-18.453773573313502"/>
    <n v="-18.407210028772202"/>
    <n v="19.736302857644301"/>
    <n v="10.7212849272897"/>
    <n v="26.328097530176201"/>
    <n v="10.852488321967799"/>
    <n v="-3.8662443230119008"/>
    <n v="3.9604437507019998"/>
    <n v="15.294395589806051"/>
  </r>
  <r>
    <n v="1037"/>
    <x v="4"/>
    <x v="0"/>
    <x v="5"/>
    <n v="5.99215477705001E-2"/>
    <x v="25"/>
    <x v="0"/>
    <x v="0"/>
    <n v="22.869923849269"/>
    <n v="24.8831257349879"/>
    <n v="27.190764622043002"/>
    <n v="28.319766116403301"/>
    <n v="36.492062023846799"/>
    <n v="29.038444902075799"/>
    <n v="25.59484498283615"/>
    <n v="30.687593879417349"/>
    <n v="28.1146047620594"/>
  </r>
  <r>
    <n v="1038"/>
    <x v="4"/>
    <x v="0"/>
    <x v="13"/>
    <n v="0.125892028212547"/>
    <x v="28"/>
    <x v="0"/>
    <x v="0"/>
    <n v="-13.7484347615953"/>
    <n v="-13.3630280896092"/>
    <n v="10.5202528667681"/>
    <n v="2.3963473221151599"/>
    <n v="8.4955915835738693"/>
    <n v="4.1942012953127801"/>
    <n v="-5.6760437197400702"/>
    <n v="-2.4337182530176653"/>
    <n v="7.3572270810404401"/>
  </r>
  <r>
    <n v="1039"/>
    <x v="4"/>
    <x v="0"/>
    <x v="6"/>
    <n v="0.139462605118751"/>
    <x v="13"/>
    <x v="0"/>
    <x v="0"/>
    <n v="-5.04023091799412"/>
    <n v="-4.5343595402252799"/>
    <n v="10.3918740246773"/>
    <n v="12.735340546575999"/>
    <n v="28.4255125529073"/>
    <n v="12.8603426935806"/>
    <n v="3.8475548142909397"/>
    <n v="11.945576506341009"/>
    <n v="11.626108359128949"/>
  </r>
  <r>
    <n v="1040"/>
    <x v="4"/>
    <x v="0"/>
    <x v="14"/>
    <n v="0.29385730624198902"/>
    <x v="31"/>
    <x v="0"/>
    <x v="0"/>
    <n v="7.7765076004664602"/>
    <n v="13.0884965137029"/>
    <n v="9.4985527596181303"/>
    <n v="12.015782108498399"/>
    <n v="16.083860271955299"/>
    <n v="14.2818477538792"/>
    <n v="9.8961448544824293"/>
    <n v="14.586178392829099"/>
    <n v="11.890200256748665"/>
  </r>
  <r>
    <n v="1041"/>
    <x v="4"/>
    <x v="0"/>
    <x v="11"/>
    <n v="0.23324559628963401"/>
    <x v="43"/>
    <x v="0"/>
    <x v="0"/>
    <n v="17.204045218332499"/>
    <n v="34.920452094389702"/>
    <n v="17.279548067612101"/>
    <n v="20.3147442419024"/>
    <n v="25.0492992940253"/>
    <n v="22.107659665011202"/>
    <n v="18.75939473011745"/>
    <n v="29.984875694207503"/>
    <n v="19.693603866311651"/>
  </r>
  <r>
    <n v="1071"/>
    <x v="4"/>
    <x v="0"/>
    <x v="1"/>
    <n v="0"/>
    <x v="4"/>
    <x v="0"/>
    <x v="0"/>
    <m/>
    <m/>
    <m/>
    <n v="28.0828729968486"/>
    <m/>
    <n v="28.0828729968486"/>
    <n v="28.0828729968486"/>
    <s v=""/>
    <n v="28.0828729968486"/>
  </r>
  <r>
    <n v="1072"/>
    <x v="4"/>
    <x v="0"/>
    <x v="12"/>
    <n v="1.29463942721486E-3"/>
    <x v="4"/>
    <x v="0"/>
    <x v="0"/>
    <n v="-1.1796216504813799"/>
    <n v="3.06209784218923"/>
    <n v="2.6161098451165299"/>
    <n v="30.329091998622701"/>
    <n v="60.308897188798902"/>
    <n v="30.333461423359701"/>
    <n v="14.574735174070661"/>
    <n v="31.685497515494067"/>
    <n v="16.474785634238117"/>
  </r>
  <r>
    <n v="1073"/>
    <x v="4"/>
    <x v="0"/>
    <x v="5"/>
    <n v="3.7533763796091003E-2"/>
    <x v="7"/>
    <x v="0"/>
    <x v="0"/>
    <n v="2.6628509174224599"/>
    <n v="3.9138897582304599"/>
    <n v="10.158598815869199"/>
    <n v="19.337153616067798"/>
    <n v="27.8085135415328"/>
    <n v="20.010421631330001"/>
    <n v="11.000002266745129"/>
    <n v="15.861201649881631"/>
    <n v="15.084510223599601"/>
  </r>
  <r>
    <n v="1074"/>
    <x v="4"/>
    <x v="0"/>
    <x v="13"/>
    <n v="0.120101623237133"/>
    <x v="36"/>
    <x v="0"/>
    <x v="0"/>
    <n v="17.0282731013084"/>
    <n v="25.826502124057399"/>
    <n v="17.653811486019301"/>
    <n v="22.209673204789599"/>
    <n v="28.3329573502252"/>
    <n v="23.431735469984002"/>
    <n v="19.618973153048998"/>
    <n v="27.079729737141299"/>
    <n v="20.542773478001649"/>
  </r>
  <r>
    <n v="1075"/>
    <x v="4"/>
    <x v="0"/>
    <x v="6"/>
    <n v="0.12575651705265001"/>
    <x v="28"/>
    <x v="0"/>
    <x v="0"/>
    <n v="-8.9291832984450306"/>
    <n v="-8.5741866143219099"/>
    <n v="11.2616012881324"/>
    <n v="10.4277785635086"/>
    <n v="25.651171585428301"/>
    <n v="10.5720334583455"/>
    <n v="0.74929763253178461"/>
    <n v="8.5384924855531956"/>
    <n v="10.916817373238949"/>
  </r>
  <r>
    <n v="1076"/>
    <x v="4"/>
    <x v="0"/>
    <x v="14"/>
    <n v="0.21251580119132901"/>
    <x v="18"/>
    <x v="0"/>
    <x v="0"/>
    <n v="10.9927647969979"/>
    <n v="12.3962722719686"/>
    <n v="16.8245193313725"/>
    <n v="22.036399043009101"/>
    <n v="29.716949783077201"/>
    <n v="22.8533215442821"/>
    <n v="16.514581920003501"/>
    <n v="21.056611027522901"/>
    <n v="19.838920437827298"/>
  </r>
  <r>
    <n v="1077"/>
    <x v="4"/>
    <x v="0"/>
    <x v="11"/>
    <n v="0.238000988960266"/>
    <x v="48"/>
    <x v="0"/>
    <x v="0"/>
    <n v="18.891490343933199"/>
    <n v="35.036285983878102"/>
    <n v="18.999667637571498"/>
    <n v="20.9044635037714"/>
    <n v="25.9171611567266"/>
    <n v="22.5605939240649"/>
    <n v="19.897976923852298"/>
    <n v="30.476723570302351"/>
    <n v="20.780130780818197"/>
  </r>
  <r>
    <n v="1107"/>
    <x v="4"/>
    <x v="0"/>
    <x v="1"/>
    <n v="0"/>
    <x v="4"/>
    <x v="0"/>
    <x v="0"/>
    <m/>
    <m/>
    <m/>
    <n v="29.066016722854499"/>
    <m/>
    <n v="29.066016722854499"/>
    <n v="29.066016722854499"/>
    <s v=""/>
    <n v="29.066016722854499"/>
  </r>
  <r>
    <n v="1108"/>
    <x v="4"/>
    <x v="0"/>
    <x v="12"/>
    <n v="7.9407738521695102E-3"/>
    <x v="1"/>
    <x v="0"/>
    <x v="0"/>
    <n v="-14.8456639673743"/>
    <n v="-12.34839271297"/>
    <n v="1.3406903427408301"/>
    <n v="15.902499030410199"/>
    <n v="52.644796284653403"/>
    <n v="15.9034422550898"/>
    <n v="0.52841753151794979"/>
    <n v="20.1482017858417"/>
    <n v="8.6220662989153158"/>
  </r>
  <r>
    <n v="1109"/>
    <x v="4"/>
    <x v="0"/>
    <x v="5"/>
    <n v="0.72033768892288197"/>
    <x v="101"/>
    <x v="0"/>
    <x v="0"/>
    <n v="13.3552499414621"/>
    <n v="16.120215542444399"/>
    <n v="16.730413426978402"/>
    <n v="9.6138544242726294"/>
    <n v="18.622804825551299"/>
    <n v="10.2561482326752"/>
    <n v="11.484552182867365"/>
    <n v="17.371510183997849"/>
    <n v="13.493280829826801"/>
  </r>
  <r>
    <n v="1110"/>
    <x v="4"/>
    <x v="0"/>
    <x v="13"/>
    <n v="5.3761608898639603E-2"/>
    <x v="8"/>
    <x v="0"/>
    <x v="0"/>
    <n v="2.631674467007"/>
    <n v="3.7634944147271399"/>
    <n v="10.5494415378126"/>
    <n v="21.825847641190101"/>
    <n v="41.541169649068998"/>
    <n v="21.872773131635899"/>
    <n v="12.22876105409855"/>
    <n v="22.652332031898069"/>
    <n v="16.21110733472425"/>
  </r>
  <r>
    <n v="1111"/>
    <x v="4"/>
    <x v="0"/>
    <x v="6"/>
    <n v="0.61928987503051702"/>
    <x v="98"/>
    <x v="0"/>
    <x v="0"/>
    <n v="-6.2366712541860396"/>
    <n v="-6.1012518708078298"/>
    <n v="15.946238278133199"/>
    <n v="-5.6837900552688501"/>
    <n v="4.01850245460128"/>
    <n v="-3.7416966101766498"/>
    <n v="-5.9602306547274448"/>
    <n v="-1.0413747081032749"/>
    <n v="6.1022708339782747"/>
  </r>
  <r>
    <n v="1112"/>
    <x v="4"/>
    <x v="0"/>
    <x v="14"/>
    <n v="0.14798304438591001"/>
    <x v="22"/>
    <x v="0"/>
    <x v="0"/>
    <n v="20.491069853856999"/>
    <n v="30.944412922388299"/>
    <n v="20.904567445133999"/>
    <n v="26.4509574248797"/>
    <n v="35.282162894208902"/>
    <n v="27.06145605028"/>
    <n v="23.471013639368351"/>
    <n v="33.113287908298602"/>
    <n v="23.983011747707"/>
  </r>
  <r>
    <n v="1113"/>
    <x v="4"/>
    <x v="0"/>
    <x v="11"/>
    <n v="0.21807189285755099"/>
    <x v="27"/>
    <x v="0"/>
    <x v="0"/>
    <n v="20.225443704954699"/>
    <n v="30.431292421949301"/>
    <n v="20.6646679687376"/>
    <n v="26.074842904674799"/>
    <n v="31.5049345088179"/>
    <n v="27.5434360294269"/>
    <n v="23.150143304814748"/>
    <n v="30.968113465383603"/>
    <n v="24.104051999082252"/>
  </r>
  <r>
    <n v="1143"/>
    <x v="4"/>
    <x v="0"/>
    <x v="1"/>
    <n v="0"/>
    <x v="4"/>
    <x v="0"/>
    <x v="0"/>
    <m/>
    <m/>
    <m/>
    <n v="29.3712365896093"/>
    <m/>
    <n v="29.3712365896093"/>
    <n v="29.3712365896093"/>
    <s v=""/>
    <n v="29.3712365896093"/>
  </r>
  <r>
    <n v="1144"/>
    <x v="4"/>
    <x v="0"/>
    <x v="12"/>
    <n v="1.2778360396623599E-2"/>
    <x v="1"/>
    <x v="0"/>
    <x v="0"/>
    <n v="-1.55252011069156"/>
    <n v="0.93119319616423901"/>
    <n v="4.6267545126847196"/>
    <n v="19.808493600705301"/>
    <n v="51.342472015245797"/>
    <n v="19.811577162135801"/>
    <n v="9.1279867450068704"/>
    <n v="26.136832605705017"/>
    <n v="12.219165837410261"/>
  </r>
  <r>
    <n v="1145"/>
    <x v="4"/>
    <x v="0"/>
    <x v="5"/>
    <n v="1.8336592242121599E-2"/>
    <x v="55"/>
    <x v="0"/>
    <x v="0"/>
    <n v="6.26971525315163"/>
    <n v="7.0963540309436599"/>
    <n v="14.6553837292693"/>
    <n v="28.866052798215701"/>
    <n v="60.1935062391955"/>
    <n v="28.869257312999402"/>
    <n v="17.567884025683664"/>
    <n v="33.644930135069579"/>
    <n v="21.762320521134349"/>
  </r>
  <r>
    <n v="1146"/>
    <x v="4"/>
    <x v="0"/>
    <x v="13"/>
    <n v="9.0112082660198198E-2"/>
    <x v="6"/>
    <x v="0"/>
    <x v="0"/>
    <n v="-5.5846433496980197"/>
    <n v="-4.2594858139503602"/>
    <n v="5.8588365755171603"/>
    <n v="7.73316369145802"/>
    <n v="30.036058527707201"/>
    <n v="7.7631001963030197"/>
    <n v="1.0742601708800001"/>
    <n v="12.888286356878421"/>
    <n v="6.8109683859100905"/>
  </r>
  <r>
    <n v="1147"/>
    <x v="4"/>
    <x v="0"/>
    <x v="6"/>
    <n v="0.172835022211074"/>
    <x v="29"/>
    <x v="0"/>
    <x v="0"/>
    <n v="-8.64530294802905"/>
    <n v="-8.3819570046543408"/>
    <n v="12.6288460975661"/>
    <n v="9.8263252659833409"/>
    <n v="27.330679873384501"/>
    <n v="9.9121936912466797"/>
    <n v="0.59051115897714546"/>
    <n v="9.474361434365079"/>
    <n v="11.270519894406391"/>
  </r>
  <r>
    <n v="1148"/>
    <x v="4"/>
    <x v="0"/>
    <x v="14"/>
    <n v="0.190378352999687"/>
    <x v="23"/>
    <x v="0"/>
    <x v="0"/>
    <n v="13.6722016970042"/>
    <n v="32.476777145105899"/>
    <n v="13.7322270962694"/>
    <n v="17.515371131079299"/>
    <n v="22.436559910894999"/>
    <n v="19.227905223699899"/>
    <n v="15.593786414041748"/>
    <n v="27.456668528000449"/>
    <n v="16.480066159984649"/>
  </r>
  <r>
    <n v="1149"/>
    <x v="4"/>
    <x v="0"/>
    <x v="11"/>
    <n v="0.28046914935112"/>
    <x v="26"/>
    <x v="0"/>
    <x v="0"/>
    <n v="13.091244676055499"/>
    <n v="15.4020916197574"/>
    <n v="17.0591082520451"/>
    <n v="21.2989948876052"/>
    <n v="30.9142190300355"/>
    <n v="21.805022552664699"/>
    <n v="17.19511978183035"/>
    <n v="23.158155324896448"/>
    <n v="19.432065402354901"/>
  </r>
  <r>
    <n v="1179"/>
    <x v="4"/>
    <x v="0"/>
    <x v="1"/>
    <n v="0"/>
    <x v="4"/>
    <x v="0"/>
    <x v="0"/>
    <m/>
    <m/>
    <m/>
    <n v="24.718226630670099"/>
    <m/>
    <n v="24.718226630670099"/>
    <n v="24.718226630670099"/>
    <s v=""/>
    <n v="24.718226630670099"/>
  </r>
  <r>
    <n v="1180"/>
    <x v="4"/>
    <x v="0"/>
    <x v="12"/>
    <n v="2.6417721528559901E-3"/>
    <x v="4"/>
    <x v="0"/>
    <x v="0"/>
    <n v="-25.4785517371478"/>
    <n v="-24.156587201455601"/>
    <n v="4.5045545185068896"/>
    <n v="15.2308939928832"/>
    <n v="43.563638370585103"/>
    <n v="15.237465278887599"/>
    <n v="-5.1238288721323002"/>
    <n v="9.7035255845647512"/>
    <n v="9.8710098986972454"/>
  </r>
  <r>
    <n v="1181"/>
    <x v="4"/>
    <x v="0"/>
    <x v="5"/>
    <n v="1.52795165777206E-2"/>
    <x v="55"/>
    <x v="0"/>
    <x v="0"/>
    <n v="-3.1878857732463199"/>
    <n v="-1.3648715358805401"/>
    <n v="5.2078600228359502"/>
    <n v="22.318175591814999"/>
    <n v="47.066649465916903"/>
    <n v="22.3328378375478"/>
    <n v="9.5651449092843386"/>
    <n v="22.850888965018182"/>
    <n v="13.770348930191876"/>
  </r>
  <r>
    <n v="1182"/>
    <x v="4"/>
    <x v="0"/>
    <x v="13"/>
    <n v="0.14456884562969199"/>
    <x v="13"/>
    <x v="0"/>
    <x v="0"/>
    <n v="23.907798227196398"/>
    <n v="25.524351084680699"/>
    <n v="28.995130447778301"/>
    <n v="25.570911677045501"/>
    <n v="30.7584028250605"/>
    <n v="27.14139615193"/>
    <n v="24.739354952120948"/>
    <n v="28.141376954870601"/>
    <n v="28.068263299854152"/>
  </r>
  <r>
    <n v="1183"/>
    <x v="4"/>
    <x v="0"/>
    <x v="6"/>
    <n v="0.24644832313060699"/>
    <x v="34"/>
    <x v="0"/>
    <x v="0"/>
    <n v="16.616863734527801"/>
    <n v="33.762299891429699"/>
    <n v="16.703307963384201"/>
    <n v="15.0234754887771"/>
    <n v="18.953224916667899"/>
    <n v="17.330299392928399"/>
    <n v="15.82016961165245"/>
    <n v="26.357762404048799"/>
    <n v="17.0168036781563"/>
  </r>
  <r>
    <n v="1184"/>
    <x v="4"/>
    <x v="0"/>
    <x v="14"/>
    <n v="0.12564268708229001"/>
    <x v="28"/>
    <x v="0"/>
    <x v="0"/>
    <n v="16.894513295073001"/>
    <n v="29.262995783272299"/>
    <n v="17.158977369592101"/>
    <n v="21.988375216222899"/>
    <n v="25.5261225204355"/>
    <n v="24.540554133474501"/>
    <n v="19.441444255647951"/>
    <n v="27.394559151853898"/>
    <n v="20.849765751533301"/>
  </r>
  <r>
    <n v="1185"/>
    <x v="4"/>
    <x v="0"/>
    <x v="11"/>
    <n v="0.29375350475311202"/>
    <x v="31"/>
    <x v="0"/>
    <x v="0"/>
    <n v="4.5050988743409901"/>
    <n v="8.1014496154342392"/>
    <n v="7.6242912563994096"/>
    <n v="12.258495850443699"/>
    <n v="18.307565069501202"/>
    <n v="13.562091027484099"/>
    <n v="8.3817973623923443"/>
    <n v="13.204507342467721"/>
    <n v="10.593191141941755"/>
  </r>
  <r>
    <n v="1215"/>
    <x v="4"/>
    <x v="0"/>
    <x v="1"/>
    <n v="0"/>
    <x v="4"/>
    <x v="0"/>
    <x v="0"/>
    <m/>
    <m/>
    <m/>
    <n v="10.985417164134599"/>
    <m/>
    <n v="10.985417164134599"/>
    <n v="10.985417164134599"/>
    <s v=""/>
    <n v="10.985417164134599"/>
  </r>
  <r>
    <n v="1216"/>
    <x v="4"/>
    <x v="0"/>
    <x v="12"/>
    <n v="4.1471784934401503E-3"/>
    <x v="4"/>
    <x v="0"/>
    <x v="0"/>
    <n v="2.3611444675094901"/>
    <n v="7.1071099780847504"/>
    <n v="4.90719907127722"/>
    <n v="27.4632184652658"/>
    <n v="55.024603127196698"/>
    <n v="27.470853381616202"/>
    <n v="14.912181466387645"/>
    <n v="31.065856552640724"/>
    <n v="16.18902622644671"/>
  </r>
  <r>
    <n v="1217"/>
    <x v="4"/>
    <x v="0"/>
    <x v="5"/>
    <n v="4.9559701234102201E-2"/>
    <x v="8"/>
    <x v="0"/>
    <x v="0"/>
    <n v="5.7890900705018904"/>
    <n v="8.7447590195105498"/>
    <n v="9.3989827097566501"/>
    <n v="14.769778512105299"/>
    <n v="16.1393372501818"/>
    <n v="20.5529945880998"/>
    <n v="10.279434291303595"/>
    <n v="12.442048134846175"/>
    <n v="14.975988648928226"/>
  </r>
  <r>
    <n v="1218"/>
    <x v="4"/>
    <x v="0"/>
    <x v="13"/>
    <n v="4.9624063074588699E-2"/>
    <x v="8"/>
    <x v="0"/>
    <x v="0"/>
    <n v="18.603698823213101"/>
    <n v="24.9083269230612"/>
    <n v="19.776397189455299"/>
    <n v="26.714391412541499"/>
    <n v="42.211566527401303"/>
    <n v="26.838893136445002"/>
    <n v="22.659045117877298"/>
    <n v="33.559946725231249"/>
    <n v="23.307645162950152"/>
  </r>
  <r>
    <n v="1219"/>
    <x v="4"/>
    <x v="0"/>
    <x v="6"/>
    <n v="0.13087363541126201"/>
    <x v="28"/>
    <x v="0"/>
    <x v="0"/>
    <n v="-1.80384977347564"/>
    <n v="-0.325440070698026"/>
    <n v="6.7703682234302498"/>
    <n v="9.9898990499269598"/>
    <n v="24.197224529179898"/>
    <n v="10.174435196094899"/>
    <n v="4.0930246382256597"/>
    <n v="11.935892229240936"/>
    <n v="8.4724017097625755"/>
  </r>
  <r>
    <n v="1220"/>
    <x v="4"/>
    <x v="0"/>
    <x v="14"/>
    <n v="0.17544762790203"/>
    <x v="24"/>
    <x v="0"/>
    <x v="0"/>
    <n v="18.398991824210199"/>
    <n v="29.546891902969001"/>
    <n v="18.750725945301799"/>
    <n v="23.2386407205768"/>
    <n v="30.4154054631781"/>
    <n v="24.166152086596"/>
    <n v="20.818816272393498"/>
    <n v="29.981148683073549"/>
    <n v="21.458439015948898"/>
  </r>
  <r>
    <n v="1221"/>
    <x v="4"/>
    <x v="0"/>
    <x v="11"/>
    <n v="0.29136976599693298"/>
    <x v="31"/>
    <x v="0"/>
    <x v="0"/>
    <n v="4.1875183935069202"/>
    <n v="6.0336357958978901"/>
    <n v="9.7596740818217693"/>
    <n v="13.450316954451401"/>
    <n v="28.380365927387299"/>
    <n v="13.5984760160823"/>
    <n v="8.8189176739791613"/>
    <n v="17.207000861642594"/>
    <n v="11.679075048952035"/>
  </r>
  <r>
    <n v="1251"/>
    <x v="4"/>
    <x v="0"/>
    <x v="1"/>
    <n v="0"/>
    <x v="4"/>
    <x v="0"/>
    <x v="0"/>
    <m/>
    <m/>
    <m/>
    <n v="24.856401831848601"/>
    <m/>
    <n v="24.856401831848601"/>
    <n v="24.856401831848601"/>
    <s v=""/>
    <n v="24.856401831848601"/>
  </r>
  <r>
    <n v="1252"/>
    <x v="4"/>
    <x v="0"/>
    <x v="12"/>
    <n v="9.4335023313760705E-3"/>
    <x v="1"/>
    <x v="0"/>
    <x v="0"/>
    <n v="15.852948889608699"/>
    <n v="21.7586433324166"/>
    <n v="17.1701956607846"/>
    <n v="27.397777921443701"/>
    <n v="42.715260413456498"/>
    <n v="27.5275785078816"/>
    <n v="21.625363405526201"/>
    <n v="32.236951872936551"/>
    <n v="22.3488870843331"/>
  </r>
  <r>
    <n v="1253"/>
    <x v="4"/>
    <x v="0"/>
    <x v="5"/>
    <n v="5.4673243314027703E-2"/>
    <x v="8"/>
    <x v="0"/>
    <x v="0"/>
    <n v="1.2370746614664201"/>
    <n v="2.0546679597180999"/>
    <n v="10.995288367288399"/>
    <n v="18.666620019941998"/>
    <n v="31.281530938102801"/>
    <n v="18.914457434369201"/>
    <n v="9.9518473407042087"/>
    <n v="16.66809944891045"/>
    <n v="14.9548729008288"/>
  </r>
  <r>
    <n v="1254"/>
    <x v="4"/>
    <x v="0"/>
    <x v="13"/>
    <n v="3.1411614269018097E-2"/>
    <x v="5"/>
    <x v="0"/>
    <x v="0"/>
    <n v="14.157751377557"/>
    <n v="15.947923018713"/>
    <n v="18.980056440675199"/>
    <n v="29.065776818950901"/>
    <n v="45.5426700597287"/>
    <n v="29.164759864381001"/>
    <n v="21.61176409825395"/>
    <n v="30.745296539220849"/>
    <n v="24.072408152528098"/>
  </r>
  <r>
    <n v="1255"/>
    <x v="4"/>
    <x v="0"/>
    <x v="6"/>
    <n v="0.16790242493152599"/>
    <x v="29"/>
    <x v="0"/>
    <x v="0"/>
    <n v="22.9861443134374"/>
    <n v="30.116581930757501"/>
    <n v="23.924987153501402"/>
    <n v="25.9755369838768"/>
    <n v="33.938170210328799"/>
    <n v="26.7337677957374"/>
    <n v="24.4808406486571"/>
    <n v="32.027376070543149"/>
    <n v="25.329377474619399"/>
  </r>
  <r>
    <n v="1256"/>
    <x v="4"/>
    <x v="0"/>
    <x v="14"/>
    <n v="0.189489811658859"/>
    <x v="23"/>
    <x v="0"/>
    <x v="0"/>
    <n v="12.2682704406296"/>
    <n v="22.841815301793599"/>
    <n v="12.689068702621199"/>
    <n v="15.5236462014905"/>
    <n v="17.816151397539699"/>
    <n v="19.465552826554799"/>
    <n v="13.89595832106005"/>
    <n v="20.32898334966665"/>
    <n v="16.077310764587999"/>
  </r>
  <r>
    <n v="1257"/>
    <x v="4"/>
    <x v="0"/>
    <x v="11"/>
    <n v="0.232043802738189"/>
    <x v="43"/>
    <x v="0"/>
    <x v="0"/>
    <n v="18.322817758447599"/>
    <n v="32.891210153947199"/>
    <n v="18.47944718219"/>
    <n v="23.327565939229999"/>
    <n v="31.178414478817899"/>
    <n v="24.1089526596562"/>
    <n v="20.825191848838799"/>
    <n v="32.034812316382549"/>
    <n v="21.294199920923099"/>
  </r>
  <r>
    <n v="1287"/>
    <x v="4"/>
    <x v="0"/>
    <x v="1"/>
    <n v="0"/>
    <x v="4"/>
    <x v="0"/>
    <x v="0"/>
    <m/>
    <m/>
    <m/>
    <n v="27.454492421930901"/>
    <m/>
    <n v="27.454492421930901"/>
    <n v="27.454492421930901"/>
    <s v=""/>
    <n v="27.454492421930901"/>
  </r>
  <r>
    <n v="1288"/>
    <x v="4"/>
    <x v="0"/>
    <x v="12"/>
    <n v="2.9892673715949E-2"/>
    <x v="5"/>
    <x v="0"/>
    <x v="0"/>
    <n v="-7.81869301255007"/>
    <n v="-7.2147489578092996"/>
    <n v="9.0175099738730307"/>
    <n v="16.0542270945759"/>
    <n v="34.136208851814999"/>
    <n v="16.123976994688601"/>
    <n v="4.1177670410129146"/>
    <n v="13.46072994700285"/>
    <n v="12.570743484280815"/>
  </r>
  <r>
    <n v="1289"/>
    <x v="4"/>
    <x v="0"/>
    <x v="5"/>
    <n v="1.8855500966310501E-2"/>
    <x v="55"/>
    <x v="0"/>
    <x v="0"/>
    <n v="-22.017407273705398"/>
    <n v="-21.745216326298198"/>
    <n v="11.9212611010042"/>
    <n v="-3.00551688694694"/>
    <n v="36.245452024470701"/>
    <n v="-3.00396998024245"/>
    <n v="-12.511462080326169"/>
    <n v="7.2501178490862515"/>
    <n v="4.4586455603808748"/>
  </r>
  <r>
    <n v="1290"/>
    <x v="4"/>
    <x v="0"/>
    <x v="13"/>
    <n v="0.24402026832103699"/>
    <x v="48"/>
    <x v="0"/>
    <x v="0"/>
    <n v="16.684794881861201"/>
    <n v="23.817095794662599"/>
    <n v="17.636960523636301"/>
    <n v="16.9120055370568"/>
    <n v="23.919457543698499"/>
    <n v="17.8942565830292"/>
    <n v="16.798400209459"/>
    <n v="23.868276669180549"/>
    <n v="17.765608553332751"/>
  </r>
  <r>
    <n v="1291"/>
    <x v="4"/>
    <x v="0"/>
    <x v="6"/>
    <n v="0.14800943434238401"/>
    <x v="22"/>
    <x v="0"/>
    <x v="0"/>
    <n v="-5.1287538769095899"/>
    <n v="-4.6652614896624103"/>
    <n v="10.759728444863701"/>
    <n v="8.8374618033939392"/>
    <n v="28.269810934754101"/>
    <n v="8.8937033100196103"/>
    <n v="1.8543539632421746"/>
    <n v="11.802274722545846"/>
    <n v="9.8267158774416554"/>
  </r>
  <r>
    <n v="1292"/>
    <x v="4"/>
    <x v="0"/>
    <x v="14"/>
    <n v="0.42494440078735302"/>
    <x v="44"/>
    <x v="0"/>
    <x v="0"/>
    <n v="-5.8922707318387797"/>
    <n v="-5.7545920446688203"/>
    <n v="15.9437758847838"/>
    <n v="6.4064272476842401"/>
    <n v="22.6508463710922"/>
    <n v="6.5343157457694199"/>
    <n v="0.2570782579227302"/>
    <n v="8.4481271632116908"/>
    <n v="11.23904581527661"/>
  </r>
  <r>
    <n v="1293"/>
    <x v="4"/>
    <x v="0"/>
    <x v="11"/>
    <n v="0.196423515677452"/>
    <x v="33"/>
    <x v="0"/>
    <x v="0"/>
    <n v="7.78989015498993"/>
    <n v="11.600541435774"/>
    <n v="10.4151191000251"/>
    <n v="16.345224186418001"/>
    <n v="29.394848835559401"/>
    <n v="16.5709176622351"/>
    <n v="12.067557170703965"/>
    <n v="20.497695135666699"/>
    <n v="13.493018381130099"/>
  </r>
  <r>
    <n v="1323"/>
    <x v="4"/>
    <x v="0"/>
    <x v="1"/>
    <n v="0"/>
    <x v="4"/>
    <x v="0"/>
    <x v="0"/>
    <m/>
    <m/>
    <m/>
    <n v="29.036042047457499"/>
    <m/>
    <n v="29.036042047457499"/>
    <n v="29.036042047457499"/>
    <s v=""/>
    <n v="29.036042047457499"/>
  </r>
  <r>
    <n v="1324"/>
    <x v="4"/>
    <x v="0"/>
    <x v="12"/>
    <n v="9.7318468615412695E-3"/>
    <x v="1"/>
    <x v="0"/>
    <x v="0"/>
    <n v="12.4573471662782"/>
    <n v="14.8988278450712"/>
    <n v="16.260704526379602"/>
    <n v="29.4323843020228"/>
    <n v="43.176592168034396"/>
    <n v="29.619962531275299"/>
    <n v="20.9448657341505"/>
    <n v="29.0377100065528"/>
    <n v="22.940333528827452"/>
  </r>
  <r>
    <n v="1325"/>
    <x v="4"/>
    <x v="0"/>
    <x v="5"/>
    <n v="4.3572496622800799E-2"/>
    <x v="7"/>
    <x v="0"/>
    <x v="0"/>
    <n v="-13.252692745643699"/>
    <n v="-13.052472523149399"/>
    <n v="13.472163034782699"/>
    <n v="11.621205712204601"/>
    <n v="42.607220659984598"/>
    <n v="11.624906201777399"/>
    <n v="-0.81574351671954926"/>
    <n v="14.7773740684176"/>
    <n v="12.548534618280049"/>
  </r>
  <r>
    <n v="1326"/>
    <x v="4"/>
    <x v="0"/>
    <x v="13"/>
    <n v="7.0262700319290106E-2"/>
    <x v="19"/>
    <x v="0"/>
    <x v="0"/>
    <n v="11.9245104273156"/>
    <n v="24.789968223118699"/>
    <n v="12.169423351414601"/>
    <n v="18.138083899510701"/>
    <n v="20.690731770510499"/>
    <n v="21.6968918931567"/>
    <n v="15.03129716341315"/>
    <n v="22.740349996814601"/>
    <n v="16.933157622285648"/>
  </r>
  <r>
    <n v="1327"/>
    <x v="4"/>
    <x v="0"/>
    <x v="6"/>
    <n v="0.34637197852134699"/>
    <x v="63"/>
    <x v="0"/>
    <x v="0"/>
    <n v="18.961385558456399"/>
    <n v="39.013024544295902"/>
    <n v="19.0050601992046"/>
    <n v="16.226055446448999"/>
    <n v="21.111366820837102"/>
    <n v="17.964517766655899"/>
    <n v="17.593720502452697"/>
    <n v="30.062195682566504"/>
    <n v="18.484788982930247"/>
  </r>
  <r>
    <n v="1328"/>
    <x v="4"/>
    <x v="0"/>
    <x v="14"/>
    <n v="0.109163828194141"/>
    <x v="20"/>
    <x v="0"/>
    <x v="0"/>
    <n v="14.438911101107999"/>
    <n v="23.193171235749499"/>
    <n v="15.080598894133599"/>
    <n v="23.728456488492998"/>
    <n v="27.897130422524299"/>
    <n v="25.832236542107101"/>
    <n v="19.0836837948005"/>
    <n v="25.545150829136901"/>
    <n v="20.456417718120349"/>
  </r>
  <r>
    <n v="1329"/>
    <x v="4"/>
    <x v="0"/>
    <x v="11"/>
    <n v="0.33301988244056702"/>
    <x v="37"/>
    <x v="0"/>
    <x v="0"/>
    <n v="17.330013550485699"/>
    <n v="34.695585507456201"/>
    <n v="17.411883550833299"/>
    <n v="21.066709021523302"/>
    <n v="28.021773836228899"/>
    <n v="22.0513545770077"/>
    <n v="19.198361286004499"/>
    <n v="31.358679671842552"/>
    <n v="19.731619063920498"/>
  </r>
  <r>
    <n v="1359"/>
    <x v="4"/>
    <x v="0"/>
    <x v="1"/>
    <n v="0"/>
    <x v="4"/>
    <x v="0"/>
    <x v="0"/>
    <m/>
    <m/>
    <m/>
    <n v="21.319759985856201"/>
    <m/>
    <n v="21.319759985856201"/>
    <n v="21.319759985856201"/>
    <s v=""/>
    <n v="21.319759985856201"/>
  </r>
  <r>
    <n v="1360"/>
    <x v="4"/>
    <x v="0"/>
    <x v="12"/>
    <n v="4.2753875255584703E-2"/>
    <x v="7"/>
    <x v="0"/>
    <x v="0"/>
    <n v="9.2414471151509794"/>
    <n v="21.823108395985599"/>
    <n v="9.5164347161301901"/>
    <n v="17.975967103249602"/>
    <n v="20.231495442936399"/>
    <n v="21.941372768078899"/>
    <n v="13.60870710920029"/>
    <n v="21.027301919460999"/>
    <n v="15.728903742104546"/>
  </r>
  <r>
    <n v="1361"/>
    <x v="4"/>
    <x v="0"/>
    <x v="5"/>
    <n v="0.123190157115459"/>
    <x v="36"/>
    <x v="0"/>
    <x v="0"/>
    <n v="-5.3753890785975296"/>
    <n v="-5.3232776955314298"/>
    <n v="20.300245210888399"/>
    <n v="18.205683477889501"/>
    <n v="24.394252500702802"/>
    <n v="19.416254945958201"/>
    <n v="6.4151471996459861"/>
    <n v="9.5354874025856855"/>
    <n v="19.8582500784233"/>
  </r>
  <r>
    <n v="1362"/>
    <x v="4"/>
    <x v="0"/>
    <x v="13"/>
    <n v="0.173468932509422"/>
    <x v="29"/>
    <x v="0"/>
    <x v="0"/>
    <n v="-11.9747949798966"/>
    <n v="-11.9247517602507"/>
    <n v="19.629571433988101"/>
    <n v="3.1368649219149201"/>
    <n v="16.140583691163499"/>
    <n v="3.4643268392495998"/>
    <n v="-4.41896502899084"/>
    <n v="2.1079159654563995"/>
    <n v="11.546949136618851"/>
  </r>
  <r>
    <n v="1363"/>
    <x v="4"/>
    <x v="0"/>
    <x v="6"/>
    <n v="0.46383270621299699"/>
    <x v="88"/>
    <x v="0"/>
    <x v="0"/>
    <n v="-2.5030518085611702"/>
    <n v="-2.4552371490198599"/>
    <n v="21.5122272881305"/>
    <n v="12.832893664093699"/>
    <n v="20.3411375631091"/>
    <n v="13.7214496810374"/>
    <n v="5.1649209277662642"/>
    <n v="8.9429502070446212"/>
    <n v="17.616838484583951"/>
  </r>
  <r>
    <n v="1364"/>
    <x v="4"/>
    <x v="0"/>
    <x v="14"/>
    <n v="0.37192901968955899"/>
    <x v="30"/>
    <x v="0"/>
    <x v="0"/>
    <n v="1.0150566779662"/>
    <n v="2.2810251608602901"/>
    <n v="9.0041433309246095"/>
    <n v="10.748318543165301"/>
    <n v="27.484536082628299"/>
    <n v="10.8491317269578"/>
    <n v="5.8816876105657503"/>
    <n v="14.882780621744296"/>
    <n v="9.926637528941205"/>
  </r>
  <r>
    <n v="1365"/>
    <x v="4"/>
    <x v="0"/>
    <x v="11"/>
    <n v="1.0057394504547099"/>
    <x v="102"/>
    <x v="0"/>
    <x v="0"/>
    <n v="-1.0805795052977301"/>
    <n v="-0.91525616966803003"/>
    <n v="16.688315784324601"/>
    <n v="-1.3726883195956601"/>
    <n v="7.5414439780734597"/>
    <n v="-7.1241873724383301E-2"/>
    <n v="-1.2266339124466952"/>
    <n v="3.3130939042027148"/>
    <n v="8.3085369553001094"/>
  </r>
  <r>
    <n v="1395"/>
    <x v="4"/>
    <x v="0"/>
    <x v="1"/>
    <n v="0"/>
    <x v="4"/>
    <x v="0"/>
    <x v="0"/>
    <m/>
    <m/>
    <m/>
    <n v="16.742232684860198"/>
    <m/>
    <n v="16.742232684860198"/>
    <n v="16.742232684860198"/>
    <s v=""/>
    <n v="16.742232684860198"/>
  </r>
  <r>
    <n v="1396"/>
    <x v="4"/>
    <x v="0"/>
    <x v="12"/>
    <n v="8.3041535690426792E-3"/>
    <x v="1"/>
    <x v="0"/>
    <x v="0"/>
    <n v="-10.345659929082601"/>
    <n v="-9.9202474804098895"/>
    <n v="10.2965366876823"/>
    <n v="25.066915393071199"/>
    <n v="53.382490606699299"/>
    <n v="25.073340736158102"/>
    <n v="7.360627731994299"/>
    <n v="21.731121563144704"/>
    <n v="17.6849387119202"/>
  </r>
  <r>
    <n v="1397"/>
    <x v="4"/>
    <x v="0"/>
    <x v="5"/>
    <n v="8.3497082814574207E-3"/>
    <x v="1"/>
    <x v="0"/>
    <x v="0"/>
    <n v="-18.222094808037401"/>
    <n v="-17.2254579839007"/>
    <n v="5.9661298168707502"/>
    <n v="13.8233347662713"/>
    <n v="39.537836760017498"/>
    <n v="13.835483672738899"/>
    <n v="-2.1993800208830505"/>
    <n v="11.156189388058399"/>
    <n v="9.9008067448048251"/>
  </r>
  <r>
    <n v="1398"/>
    <x v="4"/>
    <x v="0"/>
    <x v="13"/>
    <n v="2.8501154854893601E-2"/>
    <x v="5"/>
    <x v="0"/>
    <x v="0"/>
    <n v="16.830072837054999"/>
    <n v="20.782554901980699"/>
    <n v="19.1027166517346"/>
    <n v="28.249506620885299"/>
    <n v="48.353975376388"/>
    <n v="28.2921755937363"/>
    <n v="22.539789728970149"/>
    <n v="34.568265139184348"/>
    <n v="23.69744612273545"/>
  </r>
  <r>
    <n v="1399"/>
    <x v="4"/>
    <x v="0"/>
    <x v="6"/>
    <n v="0.134079605340957"/>
    <x v="28"/>
    <x v="0"/>
    <x v="0"/>
    <n v="-5.83183998872682"/>
    <n v="-4.0941419461276602"/>
    <n v="4.50912435454181"/>
    <n v="6.1514479100424504"/>
    <n v="19.734845809848899"/>
    <n v="6.3919657627714699"/>
    <n v="0.15980396065781521"/>
    <n v="7.8203519318606194"/>
    <n v="5.4505450586566404"/>
  </r>
  <r>
    <n v="1400"/>
    <x v="4"/>
    <x v="0"/>
    <x v="14"/>
    <n v="0.78413736820220903"/>
    <x v="54"/>
    <x v="0"/>
    <x v="0"/>
    <n v="-0.70098249350200903"/>
    <n v="-0.115849982650335"/>
    <n v="11.362211483458101"/>
    <n v="-1.3195109299372101"/>
    <n v="2.84852329726652"/>
    <n v="2.5931342665842898"/>
    <n v="-1.0102467117196094"/>
    <n v="1.3663366573080924"/>
    <n v="6.9776728750211952"/>
  </r>
  <r>
    <n v="1401"/>
    <x v="4"/>
    <x v="0"/>
    <x v="11"/>
    <n v="0.34775805473327598"/>
    <x v="63"/>
    <x v="0"/>
    <x v="0"/>
    <n v="-4.3922651735202596"/>
    <n v="-4.1023302690363703"/>
    <n v="13.0355752387867"/>
    <n v="6.5801729547208296"/>
    <n v="20.063111575453402"/>
    <n v="6.8220240604554201"/>
    <n v="1.093953890600285"/>
    <n v="7.9803906532085156"/>
    <n v="9.9287996496210607"/>
  </r>
  <r>
    <n v="1431"/>
    <x v="4"/>
    <x v="0"/>
    <x v="1"/>
    <n v="0"/>
    <x v="4"/>
    <x v="0"/>
    <x v="0"/>
    <m/>
    <m/>
    <m/>
    <n v="28.757753078941899"/>
    <m/>
    <n v="28.757753078941899"/>
    <n v="28.757753078941899"/>
    <s v=""/>
    <n v="28.757753078941899"/>
  </r>
  <r>
    <n v="1432"/>
    <x v="4"/>
    <x v="0"/>
    <x v="12"/>
    <n v="1.7187641933560299E-2"/>
    <x v="55"/>
    <x v="0"/>
    <x v="0"/>
    <n v="17.272567441932999"/>
    <n v="21.500777284035699"/>
    <n v="19.3633957633708"/>
    <n v="27.9838304359203"/>
    <n v="51.4922214468737"/>
    <n v="28.003266301149502"/>
    <n v="22.628198938926651"/>
    <n v="36.496499365454696"/>
    <n v="23.683331032260149"/>
  </r>
  <r>
    <n v="1433"/>
    <x v="4"/>
    <x v="0"/>
    <x v="5"/>
    <n v="0.25624549388885498"/>
    <x v="40"/>
    <x v="0"/>
    <x v="0"/>
    <n v="4.7827316435428404"/>
    <n v="5.9684557849491"/>
    <n v="11.9796989841493"/>
    <n v="10.9574379325905"/>
    <n v="30.7596637819024"/>
    <n v="11.0067748531192"/>
    <n v="7.87008478806667"/>
    <n v="18.364059783425752"/>
    <n v="11.493236918634249"/>
  </r>
  <r>
    <n v="1434"/>
    <x v="4"/>
    <x v="0"/>
    <x v="13"/>
    <n v="7.61608406901359E-2"/>
    <x v="21"/>
    <x v="0"/>
    <x v="0"/>
    <n v="-14.3412805007203"/>
    <n v="-13.3584687886336"/>
    <n v="6.1484022449743998"/>
    <n v="4.4312933797154503"/>
    <n v="22.7130911177366"/>
    <n v="4.5194746683716298"/>
    <n v="-4.9549935605024249"/>
    <n v="4.6773111645515"/>
    <n v="5.3339384566730148"/>
  </r>
  <r>
    <n v="1435"/>
    <x v="4"/>
    <x v="0"/>
    <x v="6"/>
    <n v="0.37541505694389299"/>
    <x v="47"/>
    <x v="0"/>
    <x v="0"/>
    <n v="-2.29463323422608"/>
    <n v="-1.8616806306084099"/>
    <n v="11.9736254195514"/>
    <n v="6.8530981947763401"/>
    <n v="20.640543674456399"/>
    <n v="7.0758843083249898"/>
    <n v="2.2792324802751303"/>
    <n v="9.3894315219239939"/>
    <n v="9.5247548639381954"/>
  </r>
  <r>
    <n v="1436"/>
    <x v="4"/>
    <x v="0"/>
    <x v="14"/>
    <n v="0.19847717881202601"/>
    <x v="33"/>
    <x v="0"/>
    <x v="0"/>
    <n v="0.90380568330969802"/>
    <n v="1.5573156151865899"/>
    <n v="11.7528603345408"/>
    <n v="15.874170168962801"/>
    <n v="33.051741144600797"/>
    <n v="15.9603089958764"/>
    <n v="8.3889879261362488"/>
    <n v="17.304528379893693"/>
    <n v="13.856584665208601"/>
  </r>
  <r>
    <n v="1437"/>
    <x v="4"/>
    <x v="0"/>
    <x v="11"/>
    <n v="0.23784106969833299"/>
    <x v="48"/>
    <x v="0"/>
    <x v="0"/>
    <n v="14.5059778324752"/>
    <n v="33.510492902934402"/>
    <n v="14.562876613601301"/>
    <n v="17.474172533164399"/>
    <n v="22.873813964109399"/>
    <n v="18.974328078842898"/>
    <n v="15.990075182819799"/>
    <n v="28.192153433521902"/>
    <n v="16.768602346222099"/>
  </r>
  <r>
    <n v="1467"/>
    <x v="4"/>
    <x v="0"/>
    <x v="1"/>
    <n v="0"/>
    <x v="4"/>
    <x v="0"/>
    <x v="0"/>
    <m/>
    <m/>
    <m/>
    <n v="11.298927363994199"/>
    <m/>
    <n v="11.298927363994199"/>
    <n v="11.298927363994199"/>
    <s v=""/>
    <n v="11.298927363994199"/>
  </r>
  <r>
    <n v="1468"/>
    <x v="4"/>
    <x v="0"/>
    <x v="12"/>
    <n v="1.82967004366219E-3"/>
    <x v="4"/>
    <x v="0"/>
    <x v="0"/>
    <n v="-2.58175313454419"/>
    <n v="2.3149124655986402"/>
    <n v="1.12305711682122"/>
    <n v="26.925924671349101"/>
    <n v="65.564952116343093"/>
    <n v="26.9265200487621"/>
    <n v="12.172085768402455"/>
    <n v="33.939932290970866"/>
    <n v="14.024788582791659"/>
  </r>
  <r>
    <n v="1469"/>
    <x v="4"/>
    <x v="0"/>
    <x v="5"/>
    <n v="0.131333157420158"/>
    <x v="28"/>
    <x v="0"/>
    <x v="0"/>
    <n v="6.24657711868291"/>
    <n v="8.0858699337793798"/>
    <n v="11.4924219499889"/>
    <n v="17.999134648458"/>
    <n v="30.072310884752099"/>
    <n v="18.281567603339301"/>
    <n v="12.122855883570455"/>
    <n v="19.079090409265739"/>
    <n v="14.8869947766641"/>
  </r>
  <r>
    <n v="1470"/>
    <x v="4"/>
    <x v="0"/>
    <x v="13"/>
    <n v="9.1423086822032901E-2"/>
    <x v="6"/>
    <x v="0"/>
    <x v="0"/>
    <n v="-1.0668124858005099"/>
    <n v="-0.49839060330871798"/>
    <n v="11.3120749064101"/>
    <n v="17.318180904481899"/>
    <n v="31.2554174459795"/>
    <n v="17.500485774800001"/>
    <n v="8.1256842093406938"/>
    <n v="15.378513421335391"/>
    <n v="14.406280340605051"/>
  </r>
  <r>
    <n v="1471"/>
    <x v="4"/>
    <x v="0"/>
    <x v="6"/>
    <n v="0.226918414235115"/>
    <x v="43"/>
    <x v="0"/>
    <x v="0"/>
    <n v="20.150302038894701"/>
    <n v="30.868036422692398"/>
    <n v="20.538539797337499"/>
    <n v="21.832265880175601"/>
    <n v="27.1366609273976"/>
    <n v="23.357669649253701"/>
    <n v="20.991283959535153"/>
    <n v="29.002348675044999"/>
    <n v="21.9481047232956"/>
  </r>
  <r>
    <n v="1472"/>
    <x v="4"/>
    <x v="0"/>
    <x v="14"/>
    <n v="0.18543882668018299"/>
    <x v="23"/>
    <x v="0"/>
    <x v="0"/>
    <n v="-4.51762247304758"/>
    <n v="-3.9907219803254499"/>
    <n v="10.3524921321227"/>
    <n v="10.052383582938599"/>
    <n v="27.822393692689499"/>
    <n v="10.1327357018433"/>
    <n v="2.7673805549455097"/>
    <n v="11.915835856182024"/>
    <n v="10.242613916983"/>
  </r>
  <r>
    <n v="1473"/>
    <x v="4"/>
    <x v="0"/>
    <x v="11"/>
    <n v="0.538868188858032"/>
    <x v="71"/>
    <x v="0"/>
    <x v="0"/>
    <n v="-3.4706602620905498"/>
    <n v="-3.1991938125789101"/>
    <n v="13.603097636844399"/>
    <n v="3.19159768516155"/>
    <n v="18.987445803217501"/>
    <n v="3.3619595971661398"/>
    <n v="-0.13953128846449991"/>
    <n v="7.8941259953192953"/>
    <n v="8.4825286170052703"/>
  </r>
  <r>
    <n v="1503"/>
    <x v="4"/>
    <x v="0"/>
    <x v="1"/>
    <n v="0"/>
    <x v="4"/>
    <x v="0"/>
    <x v="0"/>
    <m/>
    <m/>
    <m/>
    <n v="27.684597968986498"/>
    <m/>
    <n v="27.684597968986498"/>
    <n v="27.684597968986498"/>
    <s v=""/>
    <n v="27.684597968986498"/>
  </r>
  <r>
    <n v="1504"/>
    <x v="4"/>
    <x v="0"/>
    <x v="12"/>
    <n v="4.78114299476146E-2"/>
    <x v="8"/>
    <x v="0"/>
    <x v="0"/>
    <n v="-7.1138773896666097"/>
    <n v="-6.89250355591179"/>
    <n v="13.623586860621799"/>
    <n v="18.063662741980199"/>
    <n v="34.238724220850997"/>
    <n v="18.1713635533002"/>
    <n v="5.4748926761567951"/>
    <n v="13.673110332469603"/>
    <n v="15.897475206960999"/>
  </r>
  <r>
    <n v="1505"/>
    <x v="4"/>
    <x v="0"/>
    <x v="5"/>
    <n v="4.3502174317836699E-2"/>
    <x v="7"/>
    <x v="0"/>
    <x v="0"/>
    <n v="-3.7414480316367298"/>
    <n v="-2.1800902458388198"/>
    <n v="5.6944147617410499"/>
    <n v="16.6932532451358"/>
    <n v="46.198558318094904"/>
    <n v="16.6982271029995"/>
    <n v="6.4759026067495356"/>
    <n v="22.009234036128042"/>
    <n v="11.196320932370275"/>
  </r>
  <r>
    <n v="1506"/>
    <x v="4"/>
    <x v="0"/>
    <x v="13"/>
    <n v="9.7969897091388702E-2"/>
    <x v="12"/>
    <x v="0"/>
    <x v="0"/>
    <n v="-11.093874345248301"/>
    <n v="-11.047589921294501"/>
    <n v="20.028803612700099"/>
    <n v="23.632478018714199"/>
    <n v="33.7944132970621"/>
    <n v="24.074239641535801"/>
    <n v="6.2693018367329492"/>
    <n v="11.373411687883799"/>
    <n v="22.05152162711795"/>
  </r>
  <r>
    <n v="1507"/>
    <x v="4"/>
    <x v="0"/>
    <x v="6"/>
    <n v="0.107033722102642"/>
    <x v="20"/>
    <x v="0"/>
    <x v="0"/>
    <n v="13.003277051010899"/>
    <n v="19.4632971262876"/>
    <n v="14.1644112523304"/>
    <n v="22.693355292804501"/>
    <n v="29.667743947740501"/>
    <n v="23.6709774312272"/>
    <n v="17.848316171907701"/>
    <n v="24.565520537014052"/>
    <n v="18.917694341778798"/>
  </r>
  <r>
    <n v="1508"/>
    <x v="4"/>
    <x v="0"/>
    <x v="14"/>
    <n v="0.21709826588630601"/>
    <x v="27"/>
    <x v="0"/>
    <x v="0"/>
    <n v="5.0266625568237604"/>
    <n v="7.1616366532588396"/>
    <n v="9.898048239225"/>
    <n v="16.0187138594682"/>
    <n v="32.349324575347602"/>
    <n v="16.1235302536811"/>
    <n v="10.522688208145979"/>
    <n v="19.75548061430322"/>
    <n v="13.010789246453051"/>
  </r>
  <r>
    <n v="1509"/>
    <x v="4"/>
    <x v="0"/>
    <x v="11"/>
    <n v="0.24143727123737299"/>
    <x v="48"/>
    <x v="0"/>
    <x v="0"/>
    <n v="11.789043106424"/>
    <n v="29.6134615824466"/>
    <n v="11.866056528884799"/>
    <n v="15.5545657789292"/>
    <n v="20.195377513824202"/>
    <n v="17.4234988244127"/>
    <n v="13.671804442676599"/>
    <n v="24.904419548135401"/>
    <n v="14.644777676648751"/>
  </r>
  <r>
    <n v="1539"/>
    <x v="4"/>
    <x v="0"/>
    <x v="1"/>
    <n v="0"/>
    <x v="4"/>
    <x v="0"/>
    <x v="0"/>
    <m/>
    <m/>
    <m/>
    <n v="20.069098010201898"/>
    <m/>
    <n v="20.069098010201898"/>
    <n v="20.069098010201898"/>
    <s v=""/>
    <n v="20.069098010201898"/>
  </r>
  <r>
    <n v="1540"/>
    <x v="4"/>
    <x v="0"/>
    <x v="12"/>
    <n v="0.12232395261526099"/>
    <x v="36"/>
    <x v="0"/>
    <x v="0"/>
    <n v="-8.9902913916891194"/>
    <n v="-8.6361364372877301"/>
    <n v="11.2648312221397"/>
    <n v="0.37168641503266597"/>
    <n v="8.3719987406363092"/>
    <n v="1.7109023556707601"/>
    <n v="-4.3093024883282265"/>
    <n v="-0.13206884832571042"/>
    <n v="6.4878667889052295"/>
  </r>
  <r>
    <n v="1541"/>
    <x v="4"/>
    <x v="0"/>
    <x v="5"/>
    <n v="1.8773632124066301E-2"/>
    <x v="55"/>
    <x v="0"/>
    <x v="0"/>
    <n v="13.1161102747927"/>
    <n v="14.9133802707315"/>
    <n v="17.953398814830798"/>
    <n v="23.1332143223208"/>
    <n v="48.780336839303402"/>
    <n v="23.145120359577799"/>
    <n v="18.12466229855675"/>
    <n v="31.846858555017452"/>
    <n v="20.549259587204297"/>
  </r>
  <r>
    <n v="1542"/>
    <x v="4"/>
    <x v="0"/>
    <x v="13"/>
    <n v="6.3357651233673096E-2"/>
    <x v="25"/>
    <x v="0"/>
    <x v="0"/>
    <n v="9.5026329609823303"/>
    <n v="12.8575391950074"/>
    <n v="12.4129623096728"/>
    <n v="23.509069138377701"/>
    <n v="39.512230596172202"/>
    <n v="23.619956932083699"/>
    <n v="16.505851049680015"/>
    <n v="26.1848848955898"/>
    <n v="18.016459620878251"/>
  </r>
  <r>
    <n v="1543"/>
    <x v="4"/>
    <x v="0"/>
    <x v="6"/>
    <n v="0.141662687063217"/>
    <x v="13"/>
    <x v="0"/>
    <x v="0"/>
    <n v="0.491089855824413"/>
    <n v="1.65327435685459"/>
    <n v="9.0461870979149595"/>
    <n v="14.5980388855535"/>
    <n v="26.928625972296"/>
    <n v="14.8685023303162"/>
    <n v="7.5445643706889562"/>
    <n v="14.290950164575296"/>
    <n v="11.95734471411558"/>
  </r>
  <r>
    <n v="1544"/>
    <x v="4"/>
    <x v="0"/>
    <x v="14"/>
    <n v="0.37742373347282399"/>
    <x v="47"/>
    <x v="0"/>
    <x v="0"/>
    <n v="1.08027081686579"/>
    <n v="1.97291291460999"/>
    <n v="10.5249444138299"/>
    <n v="9.8620036044938804"/>
    <n v="17.670933608463599"/>
    <n v="10.721974776983901"/>
    <n v="5.4711372106798351"/>
    <n v="9.821923261536794"/>
    <n v="10.623459595406899"/>
  </r>
  <r>
    <n v="1545"/>
    <x v="4"/>
    <x v="0"/>
    <x v="11"/>
    <n v="0.53224086761474598"/>
    <x v="103"/>
    <x v="0"/>
    <x v="0"/>
    <n v="-5.409986113695"/>
    <n v="-5.2422967016385602"/>
    <n v="15.1849919380864"/>
    <n v="8.4216722712462104"/>
    <n v="21.4233932114251"/>
    <n v="8.6760688552997696"/>
    <n v="1.5058430787756052"/>
    <n v="8.090548254893271"/>
    <n v="11.930530396693085"/>
  </r>
  <r>
    <n v="1575"/>
    <x v="4"/>
    <x v="0"/>
    <x v="1"/>
    <n v="0"/>
    <x v="4"/>
    <x v="0"/>
    <x v="0"/>
    <m/>
    <m/>
    <m/>
    <n v="14.0855332449798"/>
    <m/>
    <n v="14.0855332449798"/>
    <n v="14.0855332449798"/>
    <s v=""/>
    <n v="14.0855332449798"/>
  </r>
  <r>
    <n v="1576"/>
    <x v="4"/>
    <x v="0"/>
    <x v="12"/>
    <n v="7.4144979007542099E-3"/>
    <x v="1"/>
    <x v="0"/>
    <x v="0"/>
    <n v="6.9873035883729404"/>
    <n v="9.0022452987938895"/>
    <n v="11.8058287685095"/>
    <n v="29.527453415972001"/>
    <n v="44.983441666344"/>
    <n v="29.653033133553102"/>
    <n v="18.257378502172472"/>
    <n v="26.992843482568944"/>
    <n v="20.729430951031301"/>
  </r>
  <r>
    <n v="1577"/>
    <x v="4"/>
    <x v="0"/>
    <x v="5"/>
    <n v="8.3374120295047708E-3"/>
    <x v="1"/>
    <x v="0"/>
    <x v="0"/>
    <n v="-12.337031611130801"/>
    <n v="-10.693189154709501"/>
    <n v="3.7267129698324299"/>
    <n v="19.943588872048402"/>
    <n v="48.777610187875098"/>
    <n v="19.949330579555099"/>
    <n v="3.8032786304588004"/>
    <n v="19.042210516582799"/>
    <n v="11.838021774693765"/>
  </r>
  <r>
    <n v="1578"/>
    <x v="4"/>
    <x v="0"/>
    <x v="13"/>
    <n v="0.14021694660186701"/>
    <x v="13"/>
    <x v="0"/>
    <x v="0"/>
    <n v="-9.0603177588763799"/>
    <n v="-8.2899469912839603"/>
    <n v="7.7203456752817496"/>
    <n v="7.3851693500423696"/>
    <n v="28.7700427490125"/>
    <n v="7.4226172154218899"/>
    <n v="-0.83757420441700514"/>
    <n v="10.240047878864271"/>
    <n v="7.5714814453518198"/>
  </r>
  <r>
    <n v="1579"/>
    <x v="4"/>
    <x v="0"/>
    <x v="6"/>
    <n v="0.15616168081760401"/>
    <x v="11"/>
    <x v="0"/>
    <x v="0"/>
    <n v="-4.7953371888836704"/>
    <n v="-4.3016310941136204"/>
    <n v="10.565594796269499"/>
    <n v="12.0201810491765"/>
    <n v="29.362242874067601"/>
    <n v="12.106045708104601"/>
    <n v="3.6124219301464149"/>
    <n v="12.53030588997699"/>
    <n v="11.33582025218705"/>
  </r>
  <r>
    <n v="1580"/>
    <x v="4"/>
    <x v="0"/>
    <x v="14"/>
    <n v="0.17593887448310799"/>
    <x v="24"/>
    <x v="0"/>
    <x v="0"/>
    <n v="19.364343055111899"/>
    <n v="27.382609366675201"/>
    <n v="20.1182423807732"/>
    <n v="25.3330308583676"/>
    <n v="31.664032479429299"/>
    <n v="26.486652273457501"/>
    <n v="22.348686956739748"/>
    <n v="29.52332092305225"/>
    <n v="23.302447327115352"/>
  </r>
  <r>
    <n v="1581"/>
    <x v="4"/>
    <x v="0"/>
    <x v="11"/>
    <n v="0.63823479413986195"/>
    <x v="91"/>
    <x v="0"/>
    <x v="0"/>
    <n v="9.4310689012864906"/>
    <n v="11.546486339526499"/>
    <n v="13.863814519132299"/>
    <n v="14.371095636192299"/>
    <n v="24.977187132352999"/>
    <n v="14.7800495559867"/>
    <n v="11.901082268739394"/>
    <n v="18.261836735939749"/>
    <n v="14.321932037559499"/>
  </r>
  <r>
    <n v="1611"/>
    <x v="4"/>
    <x v="0"/>
    <x v="1"/>
    <n v="0"/>
    <x v="4"/>
    <x v="0"/>
    <x v="0"/>
    <m/>
    <m/>
    <m/>
    <n v="25.883140434728698"/>
    <m/>
    <n v="25.883140434728698"/>
    <n v="25.883140434728698"/>
    <s v=""/>
    <n v="25.883140434728698"/>
  </r>
  <r>
    <n v="1612"/>
    <x v="4"/>
    <x v="0"/>
    <x v="12"/>
    <n v="5.4230475798249201E-3"/>
    <x v="1"/>
    <x v="0"/>
    <x v="0"/>
    <n v="6.8669784010309396"/>
    <n v="12.0496686860323"/>
    <n v="8.6986963778978605"/>
    <n v="27.7373780951519"/>
    <n v="34.600342979582202"/>
    <n v="28.7402539113959"/>
    <n v="17.302178248091419"/>
    <n v="23.32500583280725"/>
    <n v="18.719475144646879"/>
  </r>
  <r>
    <n v="1613"/>
    <x v="4"/>
    <x v="0"/>
    <x v="5"/>
    <n v="2.9243649914860701E-2"/>
    <x v="5"/>
    <x v="0"/>
    <x v="0"/>
    <n v="18.555377781994402"/>
    <n v="25.475747470639298"/>
    <n v="19.554276042611601"/>
    <n v="27.964453043511401"/>
    <n v="38.762524025610801"/>
    <n v="28.3423475777739"/>
    <n v="23.259915412752903"/>
    <n v="32.119135748125046"/>
    <n v="23.948311810192749"/>
  </r>
  <r>
    <n v="1614"/>
    <x v="4"/>
    <x v="0"/>
    <x v="13"/>
    <n v="4.2503301054239197E-2"/>
    <x v="7"/>
    <x v="0"/>
    <x v="0"/>
    <n v="-10.6859087387984"/>
    <n v="-10.5726609451463"/>
    <n v="16.145675799894001"/>
    <n v="20.938240239320901"/>
    <n v="30.434531182259398"/>
    <n v="21.459494512298601"/>
    <n v="5.1261657502612508"/>
    <n v="9.9309351185565493"/>
    <n v="18.802585156096299"/>
  </r>
  <r>
    <n v="1615"/>
    <x v="4"/>
    <x v="0"/>
    <x v="6"/>
    <n v="0.13614393770694699"/>
    <x v="13"/>
    <x v="0"/>
    <x v="0"/>
    <n v="-2.4775428519246399"/>
    <n v="-2.25472092963743"/>
    <n v="14.8140243426999"/>
    <n v="19.497199375182799"/>
    <n v="33.040125241091303"/>
    <n v="19.6958170961862"/>
    <n v="8.5098282616290799"/>
    <n v="15.392702155726937"/>
    <n v="17.254920719443049"/>
  </r>
  <r>
    <n v="1616"/>
    <x v="4"/>
    <x v="0"/>
    <x v="14"/>
    <n v="0.20177130401134399"/>
    <x v="33"/>
    <x v="0"/>
    <x v="0"/>
    <n v="14.1048002468701"/>
    <n v="22.577355624105699"/>
    <n v="14.794607711222"/>
    <n v="20.806322117190099"/>
    <n v="26.561477780891899"/>
    <n v="22.157498375842501"/>
    <n v="17.455561182030099"/>
    <n v="24.569416702498799"/>
    <n v="18.47605304353225"/>
  </r>
  <r>
    <n v="1617"/>
    <x v="4"/>
    <x v="0"/>
    <x v="11"/>
    <n v="0.26502078771591098"/>
    <x v="3"/>
    <x v="0"/>
    <x v="0"/>
    <n v="18.301187370028099"/>
    <n v="38.776680780788801"/>
    <n v="18.340863988152002"/>
    <n v="21.219381959475299"/>
    <n v="27.733823087396399"/>
    <n v="22.3232044849251"/>
    <n v="19.760284664751701"/>
    <n v="33.255251934092598"/>
    <n v="20.332034236538551"/>
  </r>
  <r>
    <n v="1647"/>
    <x v="4"/>
    <x v="0"/>
    <x v="1"/>
    <n v="0"/>
    <x v="4"/>
    <x v="0"/>
    <x v="0"/>
    <m/>
    <m/>
    <m/>
    <n v="14.8292155340358"/>
    <m/>
    <n v="14.8292155340358"/>
    <n v="14.8292155340358"/>
    <s v=""/>
    <n v="14.8292155340358"/>
  </r>
  <r>
    <n v="1648"/>
    <x v="4"/>
    <x v="0"/>
    <x v="12"/>
    <n v="5.5167209357023196E-3"/>
    <x v="1"/>
    <x v="0"/>
    <x v="0"/>
    <n v="2.7767080046199202"/>
    <n v="6.3008168616632103"/>
    <n v="6.2420914982519102"/>
    <n v="28.325494034847701"/>
    <n v="52.628630244176698"/>
    <n v="28.3416716721614"/>
    <n v="15.55110101973381"/>
    <n v="29.464723552919953"/>
    <n v="17.291881585206657"/>
  </r>
  <r>
    <n v="1649"/>
    <x v="4"/>
    <x v="0"/>
    <x v="5"/>
    <n v="3.59960757195949E-2"/>
    <x v="7"/>
    <x v="0"/>
    <x v="0"/>
    <n v="15.039929996224799"/>
    <n v="23.3096600057446"/>
    <n v="15.760576790141"/>
    <n v="24.0346110921807"/>
    <n v="29.608344521657699"/>
    <n v="25.4485412219076"/>
    <n v="19.537270544202748"/>
    <n v="26.459002263701151"/>
    <n v="20.604559006024299"/>
  </r>
  <r>
    <n v="1650"/>
    <x v="4"/>
    <x v="0"/>
    <x v="13"/>
    <n v="9.4202212989330195E-2"/>
    <x v="6"/>
    <x v="0"/>
    <x v="0"/>
    <n v="-8.9646746597095692"/>
    <n v="-8.462144563611"/>
    <n v="9.6910602274936899"/>
    <n v="7.0606658552373798"/>
    <n v="32.597922227940103"/>
    <n v="7.0752054816433496"/>
    <n v="-0.95200440223609473"/>
    <n v="12.067888832164552"/>
    <n v="8.3831328545685189"/>
  </r>
  <r>
    <n v="1651"/>
    <x v="4"/>
    <x v="0"/>
    <x v="6"/>
    <n v="0.12990956008434201"/>
    <x v="28"/>
    <x v="0"/>
    <x v="0"/>
    <n v="7.7486587629079402"/>
    <n v="12.7249570344171"/>
    <n v="9.6364639158203804"/>
    <n v="15.617077969332801"/>
    <n v="20.508967540175899"/>
    <n v="17.3573425877325"/>
    <n v="11.68286836612037"/>
    <n v="16.616962287296499"/>
    <n v="13.496903251776441"/>
  </r>
  <r>
    <n v="1652"/>
    <x v="4"/>
    <x v="0"/>
    <x v="14"/>
    <n v="0.182442352175712"/>
    <x v="24"/>
    <x v="0"/>
    <x v="0"/>
    <n v="10.1453189532415"/>
    <n v="21.380194330452898"/>
    <n v="10.5165716127427"/>
    <n v="14.575068766546501"/>
    <n v="16.7287011471883"/>
    <n v="18.7448775006307"/>
    <n v="12.360193859894"/>
    <n v="19.054447738820599"/>
    <n v="14.630724556686701"/>
  </r>
  <r>
    <n v="1653"/>
    <x v="4"/>
    <x v="0"/>
    <x v="11"/>
    <n v="0.41086664795875499"/>
    <x v="64"/>
    <x v="0"/>
    <x v="0"/>
    <n v="15.013987672864101"/>
    <n v="29.548059659651599"/>
    <n v="15.1744495841796"/>
    <n v="16.615165120517101"/>
    <n v="22.2756303693467"/>
    <n v="18.017195372704901"/>
    <n v="15.814576396690601"/>
    <n v="25.91184501449915"/>
    <n v="16.595822478442251"/>
  </r>
  <r>
    <n v="1683"/>
    <x v="4"/>
    <x v="0"/>
    <x v="1"/>
    <n v="0"/>
    <x v="4"/>
    <x v="0"/>
    <x v="0"/>
    <m/>
    <m/>
    <m/>
    <n v="17.2884970711631"/>
    <m/>
    <n v="17.2884970711631"/>
    <n v="17.2884970711631"/>
    <s v=""/>
    <n v="17.2884970711631"/>
  </r>
  <r>
    <n v="1684"/>
    <x v="4"/>
    <x v="0"/>
    <x v="12"/>
    <n v="1.47205563262104E-2"/>
    <x v="1"/>
    <x v="0"/>
    <x v="0"/>
    <n v="-5.7058088012163104"/>
    <n v="-3.4608235204553099"/>
    <n v="3.3108384152869399"/>
    <n v="19.864942574006299"/>
    <n v="40.643829481316999"/>
    <n v="19.901768642209898"/>
    <n v="7.0795668863949945"/>
    <n v="18.591502980430846"/>
    <n v="11.60630352874842"/>
  </r>
  <r>
    <n v="1685"/>
    <x v="4"/>
    <x v="0"/>
    <x v="5"/>
    <n v="4.8820074647665003E-2"/>
    <x v="8"/>
    <x v="0"/>
    <x v="0"/>
    <n v="-9.5503753437064205"/>
    <n v="-8.9026869766797496"/>
    <n v="8.4622734345311699"/>
    <n v="11.2039714577565"/>
    <n v="34.931379904084302"/>
    <n v="11.2238151571663"/>
    <n v="0.82679805702503995"/>
    <n v="13.014346463702276"/>
    <n v="9.8430442958487347"/>
  </r>
  <r>
    <n v="1686"/>
    <x v="4"/>
    <x v="0"/>
    <x v="13"/>
    <n v="5.27400039136409E-2"/>
    <x v="8"/>
    <x v="0"/>
    <x v="0"/>
    <n v="2.7794035515333801"/>
    <n v="6.0244367908902703"/>
    <n v="6.5353424961159696"/>
    <n v="20.2158678357039"/>
    <n v="35.3694906299162"/>
    <n v="20.351757205767999"/>
    <n v="11.497635693618641"/>
    <n v="20.696963710403235"/>
    <n v="13.443549850941984"/>
  </r>
  <r>
    <n v="1687"/>
    <x v="4"/>
    <x v="0"/>
    <x v="6"/>
    <n v="0.13536244630813599"/>
    <x v="13"/>
    <x v="0"/>
    <x v="0"/>
    <n v="24.978250215401399"/>
    <n v="35.470061291853703"/>
    <n v="25.385697217721599"/>
    <n v="26.279726989380698"/>
    <n v="35.733792339693501"/>
    <n v="26.803584368217901"/>
    <n v="25.628988602391047"/>
    <n v="35.601926815773602"/>
    <n v="26.094640792969749"/>
  </r>
  <r>
    <n v="1688"/>
    <x v="4"/>
    <x v="0"/>
    <x v="14"/>
    <n v="0.16892497241497001"/>
    <x v="29"/>
    <x v="0"/>
    <x v="0"/>
    <n v="10.953281030222101"/>
    <n v="30.416796903473099"/>
    <n v="11.006644606772999"/>
    <n v="16.4342157220335"/>
    <n v="20.343236970029601"/>
    <n v="18.7402091016633"/>
    <n v="13.6937483761278"/>
    <n v="25.38001693675135"/>
    <n v="14.873426854218149"/>
  </r>
  <r>
    <n v="1689"/>
    <x v="4"/>
    <x v="0"/>
    <x v="11"/>
    <n v="0.27437683939933699"/>
    <x v="3"/>
    <x v="0"/>
    <x v="0"/>
    <n v="16.4473448076868"/>
    <n v="33.282767710916303"/>
    <n v="16.540329283881299"/>
    <n v="19.411971621336299"/>
    <n v="26.314379384719199"/>
    <n v="20.413307120463799"/>
    <n v="17.929658214511548"/>
    <n v="29.798573547817753"/>
    <n v="18.476818202172549"/>
  </r>
  <r>
    <n v="1719"/>
    <x v="4"/>
    <x v="0"/>
    <x v="1"/>
    <n v="0"/>
    <x v="4"/>
    <x v="0"/>
    <x v="0"/>
    <m/>
    <m/>
    <m/>
    <n v="23.534140275765601"/>
    <m/>
    <n v="23.534140275765601"/>
    <n v="23.534140275765601"/>
    <s v=""/>
    <n v="23.534140275765601"/>
  </r>
  <r>
    <n v="1720"/>
    <x v="4"/>
    <x v="0"/>
    <x v="12"/>
    <n v="3.20279272273182E-3"/>
    <x v="4"/>
    <x v="0"/>
    <x v="0"/>
    <n v="-15.8753436933751"/>
    <n v="-13.6468705916446"/>
    <n v="1.91959655904126"/>
    <n v="17.490757050487598"/>
    <n v="53.351127175152399"/>
    <n v="17.491903814085401"/>
    <n v="0.807706678556249"/>
    <n v="19.8521282917539"/>
    <n v="9.7057501865633302"/>
  </r>
  <r>
    <n v="1721"/>
    <x v="4"/>
    <x v="0"/>
    <x v="5"/>
    <n v="5.8984324336051899E-2"/>
    <x v="25"/>
    <x v="0"/>
    <x v="0"/>
    <n v="-12.487551089334"/>
    <n v="-12.088952145108699"/>
    <n v="10.432152900081901"/>
    <n v="7.7100292434583402"/>
    <n v="41.670714833463698"/>
    <n v="7.7120698695275296"/>
    <n v="-2.3887609229378297"/>
    <n v="14.7908813441775"/>
    <n v="9.0721113848047157"/>
  </r>
  <r>
    <n v="1722"/>
    <x v="4"/>
    <x v="0"/>
    <x v="13"/>
    <n v="0.284160256385803"/>
    <x v="26"/>
    <x v="0"/>
    <x v="0"/>
    <n v="13.906829829133001"/>
    <n v="16.3072853858746"/>
    <n v="17.727287905433201"/>
    <n v="20.5970954315477"/>
    <n v="29.278443189259999"/>
    <n v="21.234454249642798"/>
    <n v="17.251962630340351"/>
    <n v="22.792864287567298"/>
    <n v="19.480871077537998"/>
  </r>
  <r>
    <n v="1723"/>
    <x v="4"/>
    <x v="0"/>
    <x v="6"/>
    <n v="0.14404878020286499"/>
    <x v="13"/>
    <x v="0"/>
    <x v="0"/>
    <n v="22.944098486523501"/>
    <n v="30.2102907400695"/>
    <n v="23.850876730712798"/>
    <n v="25.387464096178"/>
    <n v="34.024033721963796"/>
    <n v="26.028476193397001"/>
    <n v="24.165781291350751"/>
    <n v="32.11716223101665"/>
    <n v="24.939676462054898"/>
  </r>
  <r>
    <n v="1724"/>
    <x v="4"/>
    <x v="0"/>
    <x v="14"/>
    <n v="0.17317116260528501"/>
    <x v="29"/>
    <x v="0"/>
    <x v="0"/>
    <n v="21.317614479715001"/>
    <n v="34.304372299053298"/>
    <n v="21.543232663117799"/>
    <n v="25.847677188200201"/>
    <n v="34.726689544962198"/>
    <n v="26.4511974161246"/>
    <n v="23.582645833957599"/>
    <n v="34.515530922007748"/>
    <n v="23.997215039621199"/>
  </r>
  <r>
    <n v="1725"/>
    <x v="4"/>
    <x v="0"/>
    <x v="11"/>
    <n v="0.166110694408416"/>
    <x v="29"/>
    <x v="0"/>
    <x v="0"/>
    <n v="15.9009174952851"/>
    <n v="21.276581992590099"/>
    <n v="17.420727964931501"/>
    <n v="22.194083140375099"/>
    <n v="29.166058987205702"/>
    <n v="23.172884793478801"/>
    <n v="19.047500317830099"/>
    <n v="25.221320489897899"/>
    <n v="20.296806379205151"/>
  </r>
  <r>
    <n v="1755"/>
    <x v="4"/>
    <x v="0"/>
    <x v="1"/>
    <n v="0"/>
    <x v="4"/>
    <x v="0"/>
    <x v="0"/>
    <m/>
    <m/>
    <m/>
    <n v="26.8524314210831"/>
    <m/>
    <n v="26.8524314210831"/>
    <n v="26.8524314210831"/>
    <s v=""/>
    <n v="26.8524314210831"/>
  </r>
  <r>
    <n v="1756"/>
    <x v="4"/>
    <x v="0"/>
    <x v="12"/>
    <n v="3.15969586372375E-2"/>
    <x v="5"/>
    <x v="0"/>
    <x v="0"/>
    <n v="-17.588170622873601"/>
    <n v="-16.806618102435799"/>
    <n v="7.1412931969257798"/>
    <n v="7.75292911650891"/>
    <n v="43.549685160782097"/>
    <n v="7.7542642131338999"/>
    <n v="-4.9176207531823461"/>
    <n v="13.371533529173149"/>
    <n v="7.4477787050298403"/>
  </r>
  <r>
    <n v="1757"/>
    <x v="4"/>
    <x v="0"/>
    <x v="5"/>
    <n v="2.9578708112239799E-2"/>
    <x v="5"/>
    <x v="0"/>
    <x v="0"/>
    <n v="14.1742720937398"/>
    <n v="19.624930580763799"/>
    <n v="15.6786582833452"/>
    <n v="28.1919301863757"/>
    <n v="38.924691590369903"/>
    <n v="28.575780373654599"/>
    <n v="21.183101140057751"/>
    <n v="29.274811085566853"/>
    <n v="22.127219328499898"/>
  </r>
  <r>
    <n v="1758"/>
    <x v="4"/>
    <x v="0"/>
    <x v="13"/>
    <n v="3.2643411308526903E-2"/>
    <x v="5"/>
    <x v="0"/>
    <x v="0"/>
    <n v="16.171400179471"/>
    <n v="21.5715053925726"/>
    <n v="17.6791561711354"/>
    <n v="28.0726276266479"/>
    <n v="37.882931083101099"/>
    <n v="28.552507700022002"/>
    <n v="22.12201390305945"/>
    <n v="29.727218237836851"/>
    <n v="23.115831935578701"/>
  </r>
  <r>
    <n v="1759"/>
    <x v="4"/>
    <x v="0"/>
    <x v="6"/>
    <n v="0.105151742696762"/>
    <x v="20"/>
    <x v="0"/>
    <x v="0"/>
    <n v="0.151032112651246"/>
    <n v="2.16006667847559"/>
    <n v="6.5280631565107399"/>
    <n v="14.423787999378501"/>
    <n v="36.893339676130999"/>
    <n v="14.4493398852571"/>
    <n v="7.2874100560148731"/>
    <n v="19.526703177303293"/>
    <n v="10.48870152088392"/>
  </r>
  <r>
    <n v="1760"/>
    <x v="4"/>
    <x v="0"/>
    <x v="14"/>
    <n v="0.233841061592102"/>
    <x v="43"/>
    <x v="0"/>
    <x v="0"/>
    <n v="-4.7302291620665198"/>
    <n v="-4.2717532368191797"/>
    <n v="10.913162899863099"/>
    <n v="6.5192340112270104"/>
    <n v="29.521032831200898"/>
    <n v="6.5458925818021596"/>
    <n v="0.89450242458024531"/>
    <n v="12.624639797190859"/>
    <n v="8.7295277408326299"/>
  </r>
  <r>
    <n v="1761"/>
    <x v="4"/>
    <x v="0"/>
    <x v="11"/>
    <n v="1.7994475364685001"/>
    <x v="104"/>
    <x v="0"/>
    <x v="0"/>
    <n v="21.5009826283184"/>
    <n v="48.003401838109497"/>
    <n v="21.510779520125698"/>
    <n v="8.2674416628821703"/>
    <n v="12.132706955124799"/>
    <n v="10.8216798947066"/>
    <n v="14.884212145600285"/>
    <n v="30.06805439661715"/>
    <n v="16.16622970741615"/>
  </r>
  <r>
    <n v="1791"/>
    <x v="4"/>
    <x v="0"/>
    <x v="1"/>
    <n v="0"/>
    <x v="4"/>
    <x v="0"/>
    <x v="0"/>
    <m/>
    <m/>
    <m/>
    <n v="7.3244659859601304"/>
    <m/>
    <n v="7.3244659859601304"/>
    <n v="7.3244659859601304"/>
    <s v=""/>
    <n v="7.3244659859601304"/>
  </r>
  <r>
    <n v="1792"/>
    <x v="4"/>
    <x v="0"/>
    <x v="12"/>
    <n v="3.6965649574994999E-2"/>
    <x v="7"/>
    <x v="0"/>
    <x v="0"/>
    <n v="17.9060091424573"/>
    <n v="27.955150004468301"/>
    <n v="18.3651071097954"/>
    <n v="24.799531393832599"/>
    <n v="31.2186367038301"/>
    <n v="25.927094266646101"/>
    <n v="21.352770268144951"/>
    <n v="29.586893354149201"/>
    <n v="22.146100688220749"/>
  </r>
  <r>
    <n v="1793"/>
    <x v="4"/>
    <x v="0"/>
    <x v="5"/>
    <n v="8.7697930634021704E-2"/>
    <x v="6"/>
    <x v="0"/>
    <x v="0"/>
    <n v="-10.8311155155346"/>
    <n v="-10.6434138150137"/>
    <n v="13.9081902932469"/>
    <n v="4.9844293952358196"/>
    <n v="26.782753812063302"/>
    <n v="5.0223295619106398"/>
    <n v="-2.9233430601493904"/>
    <n v="8.0696699985248017"/>
    <n v="9.4652599275787708"/>
  </r>
  <r>
    <n v="1794"/>
    <x v="4"/>
    <x v="0"/>
    <x v="13"/>
    <n v="3.4910857677459703E-2"/>
    <x v="5"/>
    <x v="0"/>
    <x v="0"/>
    <n v="10.6495569966101"/>
    <n v="14.926566887754801"/>
    <n v="12.817875093204099"/>
    <n v="28.243694857407199"/>
    <n v="40.578027828539099"/>
    <n v="28.5055059580659"/>
    <n v="19.44662592700865"/>
    <n v="27.752297358146951"/>
    <n v="20.661690525634999"/>
  </r>
  <r>
    <n v="1795"/>
    <x v="4"/>
    <x v="0"/>
    <x v="6"/>
    <n v="0.147923573851585"/>
    <x v="22"/>
    <x v="0"/>
    <x v="0"/>
    <n v="-3.3162911672717201"/>
    <n v="-3.0485233721288498"/>
    <n v="13.713896713344299"/>
    <n v="16.182679997021999"/>
    <n v="24.695442360916601"/>
    <n v="16.8566421489971"/>
    <n v="6.4331944148751399"/>
    <n v="10.823459494393877"/>
    <n v="15.2852694311707"/>
  </r>
  <r>
    <n v="1796"/>
    <x v="4"/>
    <x v="0"/>
    <x v="14"/>
    <n v="0.235313311219215"/>
    <x v="48"/>
    <x v="0"/>
    <x v="0"/>
    <n v="3.79093229556802"/>
    <n v="4.7492312758296498"/>
    <n v="12.079000713038599"/>
    <n v="12.8649823535235"/>
    <n v="16.152121685236999"/>
    <n v="15.7191151703784"/>
    <n v="8.3279573245457605"/>
    <n v="10.450676480533325"/>
    <n v="13.899057941708499"/>
  </r>
  <r>
    <n v="1797"/>
    <x v="4"/>
    <x v="0"/>
    <x v="11"/>
    <n v="0.590567767620086"/>
    <x v="41"/>
    <x v="0"/>
    <x v="0"/>
    <n v="-2.8576306707249501"/>
    <n v="-2.06356580720254"/>
    <n v="9.0761480931725398"/>
    <n v="4.2702103494364101"/>
    <n v="22.784884558823101"/>
    <n v="4.3545951254204196"/>
    <n v="0.70628983935572998"/>
    <n v="10.360659375810281"/>
    <n v="6.7153716092964792"/>
  </r>
  <r>
    <n v="1827"/>
    <x v="4"/>
    <x v="0"/>
    <x v="1"/>
    <n v="0"/>
    <x v="4"/>
    <x v="0"/>
    <x v="0"/>
    <m/>
    <m/>
    <m/>
    <n v="20.499270471907199"/>
    <m/>
    <n v="20.499270471907199"/>
    <n v="20.499270471907199"/>
    <s v=""/>
    <n v="20.499270471907199"/>
  </r>
  <r>
    <n v="1828"/>
    <x v="4"/>
    <x v="0"/>
    <x v="12"/>
    <n v="0.27891460061073298"/>
    <x v="26"/>
    <x v="0"/>
    <x v="0"/>
    <n v="17.2603816922412"/>
    <n v="41.248127704894898"/>
    <n v="17.278080625655701"/>
    <n v="21.689319619835199"/>
    <n v="27.294544459649899"/>
    <n v="23.0945785741606"/>
    <n v="19.4748506560382"/>
    <n v="34.271336082272398"/>
    <n v="20.186329599908149"/>
  </r>
  <r>
    <n v="1829"/>
    <x v="4"/>
    <x v="0"/>
    <x v="5"/>
    <n v="5.0931223668158002E-3"/>
    <x v="1"/>
    <x v="0"/>
    <x v="0"/>
    <n v="0.82126875926791898"/>
    <n v="3.5613299464476702"/>
    <n v="5.7046367299365599"/>
    <n v="27.719772169997999"/>
    <n v="42.325372347464999"/>
    <n v="27.873083932523201"/>
    <n v="14.270520464632959"/>
    <n v="22.943351146956335"/>
    <n v="16.788860331229881"/>
  </r>
  <r>
    <n v="1830"/>
    <x v="4"/>
    <x v="0"/>
    <x v="13"/>
    <n v="0.16900932788848799"/>
    <x v="29"/>
    <x v="0"/>
    <x v="0"/>
    <n v="0.50559376060206895"/>
    <n v="1.1532925343948099"/>
    <n v="11.561356012812899"/>
    <n v="12.566396934998799"/>
    <n v="37.114646281065198"/>
    <n v="12.5825067098377"/>
    <n v="6.5359953478004345"/>
    <n v="19.133969407730003"/>
    <n v="12.0719313613253"/>
  </r>
  <r>
    <n v="1831"/>
    <x v="4"/>
    <x v="0"/>
    <x v="6"/>
    <n v="0.111721865832805"/>
    <x v="20"/>
    <x v="0"/>
    <x v="0"/>
    <n v="20.918074366074698"/>
    <n v="31.773078329114899"/>
    <n v="21.293146864108799"/>
    <n v="29.212530992319401"/>
    <n v="36.805156854746699"/>
    <n v="30.044033198407799"/>
    <n v="25.06530267919705"/>
    <n v="34.289117591930797"/>
    <n v="25.668590031258297"/>
  </r>
  <r>
    <n v="1832"/>
    <x v="4"/>
    <x v="0"/>
    <x v="14"/>
    <n v="0.23125024139881101"/>
    <x v="43"/>
    <x v="0"/>
    <x v="0"/>
    <n v="15.558700528367099"/>
    <n v="29.086411986229301"/>
    <n v="15.761223951983901"/>
    <n v="20.521929663035898"/>
    <n v="26.2995665332088"/>
    <n v="21.865592062595901"/>
    <n v="18.040315095701498"/>
    <n v="27.692989259719049"/>
    <n v="18.813408007289901"/>
  </r>
  <r>
    <n v="1833"/>
    <x v="4"/>
    <x v="0"/>
    <x v="11"/>
    <n v="0.34895575046539301"/>
    <x v="63"/>
    <x v="0"/>
    <x v="0"/>
    <n v="-6.8059966881564602"/>
    <n v="-6.47198519739994"/>
    <n v="11.8546514067042"/>
    <n v="5.5965952056076498"/>
    <n v="14.215831548472501"/>
    <n v="6.4001173979966897"/>
    <n v="-0.60470074127440521"/>
    <n v="3.8719231755362804"/>
    <n v="9.1273844023504438"/>
  </r>
  <r>
    <n v="1863"/>
    <x v="4"/>
    <x v="0"/>
    <x v="1"/>
    <n v="0"/>
    <x v="4"/>
    <x v="0"/>
    <x v="0"/>
    <m/>
    <m/>
    <m/>
    <n v="28.742748510876201"/>
    <m/>
    <n v="28.742748510876201"/>
    <n v="28.742748510876201"/>
    <s v=""/>
    <n v="28.742748510876201"/>
  </r>
  <r>
    <n v="1864"/>
    <x v="4"/>
    <x v="0"/>
    <x v="12"/>
    <n v="9.7994823008775694E-3"/>
    <x v="1"/>
    <x v="0"/>
    <x v="0"/>
    <n v="-12.744676102363499"/>
    <n v="-12.2534527802335"/>
    <n v="9.4682138427899094"/>
    <n v="21.5570640088945"/>
    <n v="48.6569018486354"/>
    <n v="21.565599828072301"/>
    <n v="4.4061939532655003"/>
    <n v="18.201724534200949"/>
    <n v="15.516906835431104"/>
  </r>
  <r>
    <n v="1865"/>
    <x v="4"/>
    <x v="0"/>
    <x v="5"/>
    <n v="3.6529038101434701E-2"/>
    <x v="7"/>
    <x v="0"/>
    <x v="0"/>
    <n v="27.828441383127501"/>
    <n v="32.772342214710498"/>
    <n v="29.507811524916299"/>
    <n v="29.217400579006199"/>
    <n v="41.968717250448798"/>
    <n v="29.454508600660599"/>
    <n v="28.52292098106685"/>
    <n v="37.370529732579648"/>
    <n v="29.481160062788447"/>
  </r>
  <r>
    <n v="1866"/>
    <x v="4"/>
    <x v="0"/>
    <x v="13"/>
    <n v="0.37614357471465998"/>
    <x v="47"/>
    <x v="0"/>
    <x v="0"/>
    <n v="-4.0547351603147703"/>
    <n v="-3.48544958912245"/>
    <n v="10.145023086485599"/>
    <n v="7.9910693484044302"/>
    <n v="25.448524652983501"/>
    <n v="8.0821364794442108"/>
    <n v="1.9681670940448299"/>
    <n v="10.981537531930526"/>
    <n v="9.113579782964905"/>
  </r>
  <r>
    <n v="1867"/>
    <x v="4"/>
    <x v="0"/>
    <x v="6"/>
    <n v="0.31212654709815901"/>
    <x v="32"/>
    <x v="0"/>
    <x v="0"/>
    <n v="-11.1547068578293"/>
    <n v="-11.106253400092299"/>
    <n v="19.824571381064999"/>
    <n v="-0.23466918526003799"/>
    <n v="16.3380704323109"/>
    <n v="-3.8224182214946098E-2"/>
    <n v="-5.6946880215446694"/>
    <n v="2.6159085161093003"/>
    <n v="9.8931735994250261"/>
  </r>
  <r>
    <n v="1868"/>
    <x v="4"/>
    <x v="0"/>
    <x v="14"/>
    <n v="0.15257009863853399"/>
    <x v="22"/>
    <x v="0"/>
    <x v="0"/>
    <n v="17.257061138337001"/>
    <n v="31.335242860826501"/>
    <n v="17.433473543454198"/>
    <n v="22.574832264679301"/>
    <n v="27.8371257308483"/>
    <n v="24.116711171862399"/>
    <n v="19.915946701508151"/>
    <n v="29.586184295837398"/>
    <n v="20.775092357658298"/>
  </r>
  <r>
    <n v="1869"/>
    <x v="4"/>
    <x v="0"/>
    <x v="11"/>
    <n v="0.55701196193695002"/>
    <x v="81"/>
    <x v="0"/>
    <x v="0"/>
    <n v="-6.7170774701129297"/>
    <n v="-6.3603612109295202"/>
    <n v="11.578276279285999"/>
    <n v="-3.5715695009144999"/>
    <n v="17.483408183770599"/>
    <n v="-3.4605304410830802"/>
    <n v="-5.1443234855137145"/>
    <n v="5.5615234864205396"/>
    <n v="4.0588729191014599"/>
  </r>
  <r>
    <n v="1904"/>
    <x v="4"/>
    <x v="0"/>
    <x v="1"/>
    <n v="0"/>
    <x v="4"/>
    <x v="0"/>
    <x v="0"/>
    <m/>
    <m/>
    <m/>
    <n v="26.816833780123499"/>
    <m/>
    <n v="26.816833780123499"/>
    <n v="26.816833780123499"/>
    <s v=""/>
    <n v="26.816833780123499"/>
  </r>
  <r>
    <n v="1905"/>
    <x v="4"/>
    <x v="0"/>
    <x v="12"/>
    <n v="4.0105148218572096E-3"/>
    <x v="4"/>
    <x v="0"/>
    <x v="0"/>
    <n v="4.6983258806799402"/>
    <n v="7.5505735955710698"/>
    <n v="8.57586859175386"/>
    <n v="27.250699040598299"/>
    <n v="46.5683985165061"/>
    <n v="27.301912025605699"/>
    <n v="15.974512460639119"/>
    <n v="27.059486056038587"/>
    <n v="17.938890308679781"/>
  </r>
  <r>
    <n v="1906"/>
    <x v="4"/>
    <x v="0"/>
    <x v="5"/>
    <n v="1.9626721739768899E-2"/>
    <x v="55"/>
    <x v="0"/>
    <x v="0"/>
    <n v="20.5485266432174"/>
    <n v="24.931944284947299"/>
    <n v="22.531073862307501"/>
    <n v="29.1171674575445"/>
    <n v="46.680956814148303"/>
    <n v="29.194039041313101"/>
    <n v="24.832847050380948"/>
    <n v="35.806450549547804"/>
    <n v="25.862556451810299"/>
  </r>
  <r>
    <n v="1907"/>
    <x v="4"/>
    <x v="0"/>
    <x v="13"/>
    <n v="7.6693952083587605E-2"/>
    <x v="21"/>
    <x v="0"/>
    <x v="0"/>
    <n v="7.8971734149402799"/>
    <n v="10.625951822401801"/>
    <n v="11.5691235783629"/>
    <n v="22.462462937828601"/>
    <n v="41.254907683424797"/>
    <n v="22.520521120789098"/>
    <n v="15.17981817638444"/>
    <n v="25.9404297529133"/>
    <n v="17.044822349575998"/>
  </r>
  <r>
    <n v="1908"/>
    <x v="4"/>
    <x v="0"/>
    <x v="6"/>
    <n v="0.104975014925003"/>
    <x v="12"/>
    <x v="0"/>
    <x v="0"/>
    <n v="20.014182449265601"/>
    <n v="31.343089004998902"/>
    <n v="20.3495674987985"/>
    <n v="26.040530251931202"/>
    <n v="36.552800518579801"/>
    <n v="26.445704551339698"/>
    <n v="23.027356350598403"/>
    <n v="33.947944761789351"/>
    <n v="23.397636025069097"/>
  </r>
  <r>
    <n v="1909"/>
    <x v="4"/>
    <x v="0"/>
    <x v="14"/>
    <n v="0.14608779549598599"/>
    <x v="22"/>
    <x v="0"/>
    <x v="0"/>
    <n v="-3.54417627229877"/>
    <n v="-3.0317817919922998"/>
    <n v="10.776846602404399"/>
    <n v="15.8808733453643"/>
    <n v="33.6110437349571"/>
    <n v="15.9566317284155"/>
    <n v="6.1683485365327648"/>
    <n v="15.289630971482399"/>
    <n v="13.36673916540995"/>
  </r>
  <r>
    <n v="1910"/>
    <x v="4"/>
    <x v="0"/>
    <x v="11"/>
    <n v="0.25697630643844599"/>
    <x v="40"/>
    <x v="0"/>
    <x v="0"/>
    <n v="14.5531647119832"/>
    <n v="26.755618253397699"/>
    <n v="14.8320688714103"/>
    <n v="18.922079136451199"/>
    <n v="25.188494817920699"/>
    <n v="20.105655905748598"/>
    <n v="16.737621924217201"/>
    <n v="25.972056535659199"/>
    <n v="17.468862388579449"/>
  </r>
  <r>
    <n v="1940"/>
    <x v="4"/>
    <x v="0"/>
    <x v="1"/>
    <n v="0"/>
    <x v="4"/>
    <x v="0"/>
    <x v="0"/>
    <m/>
    <m/>
    <m/>
    <n v="21.223528314228801"/>
    <m/>
    <n v="21.223528314228801"/>
    <n v="21.223528314228801"/>
    <s v=""/>
    <n v="21.223528314228801"/>
  </r>
  <r>
    <n v="1941"/>
    <x v="4"/>
    <x v="0"/>
    <x v="12"/>
    <n v="2.4701220914721399E-2"/>
    <x v="55"/>
    <x v="0"/>
    <x v="0"/>
    <n v="9.3181930886119293"/>
    <n v="16.632966161842599"/>
    <n v="10.3029751655219"/>
    <n v="24.339366034563199"/>
    <n v="28.248093226838598"/>
    <n v="26.612111975599198"/>
    <n v="16.828779561587563"/>
    <n v="22.440529694340597"/>
    <n v="18.457543570560549"/>
  </r>
  <r>
    <n v="1942"/>
    <x v="4"/>
    <x v="0"/>
    <x v="5"/>
    <n v="3.8516465574502903E-2"/>
    <x v="7"/>
    <x v="0"/>
    <x v="0"/>
    <n v="18.9340974370791"/>
    <n v="25.518568467989301"/>
    <n v="20.022872110248599"/>
    <n v="26.351303750377198"/>
    <n v="33.250974644638497"/>
    <n v="27.345259753933"/>
    <n v="22.642700593728151"/>
    <n v="29.3847715563139"/>
    <n v="23.6840659320908"/>
  </r>
  <r>
    <n v="1943"/>
    <x v="4"/>
    <x v="0"/>
    <x v="13"/>
    <n v="2.5231927633285502E-2"/>
    <x v="5"/>
    <x v="0"/>
    <x v="0"/>
    <n v="14.475044565008499"/>
    <n v="17.370723056090601"/>
    <n v="17.681916473312501"/>
    <n v="27.371893907036998"/>
    <n v="43.3973110455171"/>
    <n v="27.481922930962501"/>
    <n v="20.923469236022747"/>
    <n v="30.384017050803848"/>
    <n v="22.581919702137501"/>
  </r>
  <r>
    <n v="1944"/>
    <x v="4"/>
    <x v="0"/>
    <x v="6"/>
    <n v="0.15406985580921101"/>
    <x v="22"/>
    <x v="0"/>
    <x v="0"/>
    <n v="-3.0377718207326598"/>
    <n v="-2.10947708325011"/>
    <n v="8.3109725133710501"/>
    <n v="10.535573562247899"/>
    <n v="24.567173186188899"/>
    <n v="10.7258462089047"/>
    <n v="3.7489008707576197"/>
    <n v="11.228848051469395"/>
    <n v="9.5184093611378753"/>
  </r>
  <r>
    <n v="1945"/>
    <x v="4"/>
    <x v="0"/>
    <x v="14"/>
    <n v="0.25070700049400302"/>
    <x v="34"/>
    <x v="0"/>
    <x v="0"/>
    <n v="13.7637181886353"/>
    <n v="17.377794883648601"/>
    <n v="16.322743463209601"/>
    <n v="18.958286334595702"/>
    <n v="26.627798226432901"/>
    <n v="19.782280203661799"/>
    <n v="16.3610022616155"/>
    <n v="22.002796555040753"/>
    <n v="18.052511833435702"/>
  </r>
  <r>
    <n v="1946"/>
    <x v="4"/>
    <x v="0"/>
    <x v="11"/>
    <n v="0.25248897075652998"/>
    <x v="34"/>
    <x v="0"/>
    <x v="0"/>
    <n v="9.5229464482537605"/>
    <n v="33.197290667162797"/>
    <n v="9.5437018895890997"/>
    <n v="11.3498000263482"/>
    <n v="13.202595359007899"/>
    <n v="16.1458075893405"/>
    <n v="10.43637323730098"/>
    <n v="23.199943013085349"/>
    <n v="12.844754739464801"/>
  </r>
  <r>
    <n v="1976"/>
    <x v="4"/>
    <x v="0"/>
    <x v="1"/>
    <n v="0"/>
    <x v="4"/>
    <x v="0"/>
    <x v="0"/>
    <m/>
    <m/>
    <m/>
    <n v="9.5055393197076992"/>
    <m/>
    <n v="9.5055393197076992"/>
    <n v="9.5055393197076992"/>
    <s v=""/>
    <n v="9.5055393197076992"/>
  </r>
  <r>
    <n v="1977"/>
    <x v="4"/>
    <x v="0"/>
    <x v="12"/>
    <n v="1.76179024856537E-3"/>
    <x v="4"/>
    <x v="0"/>
    <x v="0"/>
    <n v="-18.257368187028501"/>
    <n v="-16.322174823900301"/>
    <n v="2.6072593014808398"/>
    <n v="20.857369243864799"/>
    <n v="57.949045459733497"/>
    <n v="20.8582247215457"/>
    <n v="1.3000005284181491"/>
    <n v="20.8134353179166"/>
    <n v="11.73274201151327"/>
  </r>
  <r>
    <n v="1978"/>
    <x v="4"/>
    <x v="0"/>
    <x v="5"/>
    <n v="4.0265209972858401E-2"/>
    <x v="7"/>
    <x v="0"/>
    <x v="0"/>
    <n v="-12.0334894275233"/>
    <n v="-10.680597536025401"/>
    <n v="4.7274980526828898"/>
    <n v="12.750404850259001"/>
    <n v="37.707767727355503"/>
    <n v="12.765032299650199"/>
    <n v="0.35845771136785043"/>
    <n v="13.51358509566505"/>
    <n v="8.7462651761665455"/>
  </r>
  <r>
    <n v="1979"/>
    <x v="4"/>
    <x v="0"/>
    <x v="13"/>
    <n v="0.128782853484153"/>
    <x v="28"/>
    <x v="0"/>
    <x v="0"/>
    <n v="16.901832358216399"/>
    <n v="25.524397598788699"/>
    <n v="17.555504960633598"/>
    <n v="21.942179219679499"/>
    <n v="30.1886335226162"/>
    <n v="22.650847578394401"/>
    <n v="19.422005788947949"/>
    <n v="27.856515560702448"/>
    <n v="20.103176269514002"/>
  </r>
  <r>
    <n v="1980"/>
    <x v="4"/>
    <x v="0"/>
    <x v="6"/>
    <n v="0.12805208563804599"/>
    <x v="28"/>
    <x v="0"/>
    <x v="0"/>
    <n v="2.4148854870783198"/>
    <n v="5.2030035986191896"/>
    <n v="6.8047469581191002"/>
    <n v="14.2228918402405"/>
    <n v="20.696536313288199"/>
    <n v="15.368028239027399"/>
    <n v="8.3188886636594095"/>
    <n v="12.949769955953695"/>
    <n v="11.08638759857325"/>
  </r>
  <r>
    <n v="1981"/>
    <x v="4"/>
    <x v="0"/>
    <x v="14"/>
    <n v="0.31696289777755698"/>
    <x v="38"/>
    <x v="0"/>
    <x v="0"/>
    <n v="-5.3484581478645996"/>
    <n v="-4.6692232533149296"/>
    <n v="8.9887104499234507"/>
    <n v="-0.58426112275840603"/>
    <n v="21.2788575387581"/>
    <n v="-0.52365719733275495"/>
    <n v="-2.9663596353115027"/>
    <n v="8.3048171427215856"/>
    <n v="4.232526626295348"/>
  </r>
  <r>
    <n v="1982"/>
    <x v="4"/>
    <x v="0"/>
    <x v="11"/>
    <n v="0.22270725667476601"/>
    <x v="27"/>
    <x v="0"/>
    <x v="0"/>
    <n v="21.539830898489999"/>
    <n v="33.228370622926697"/>
    <n v="21.8467437057834"/>
    <n v="24.365454138467499"/>
    <n v="30.0958955250372"/>
    <n v="25.720281031871899"/>
    <n v="22.952642518478747"/>
    <n v="31.662133073981948"/>
    <n v="23.783512368827651"/>
  </r>
  <r>
    <n v="2012"/>
    <x v="4"/>
    <x v="0"/>
    <x v="1"/>
    <n v="0"/>
    <x v="4"/>
    <x v="0"/>
    <x v="0"/>
    <m/>
    <m/>
    <m/>
    <n v="9.1575583829072702"/>
    <m/>
    <n v="9.1575583829072702"/>
    <n v="9.1575583829072702"/>
    <s v=""/>
    <n v="9.1575583829072702"/>
  </r>
  <r>
    <n v="2013"/>
    <x v="4"/>
    <x v="0"/>
    <x v="12"/>
    <n v="1.3459266163408701E-2"/>
    <x v="1"/>
    <x v="0"/>
    <x v="0"/>
    <n v="5.3800119338396799"/>
    <n v="6.63265976721922"/>
    <n v="12.2442400938679"/>
    <n v="27.8361989878256"/>
    <n v="48.174550997452201"/>
    <n v="27.876626449960799"/>
    <n v="16.60810546083264"/>
    <n v="27.403605382335712"/>
    <n v="20.060433271914349"/>
  </r>
  <r>
    <n v="2014"/>
    <x v="4"/>
    <x v="0"/>
    <x v="5"/>
    <n v="6.3541368581354601E-3"/>
    <x v="1"/>
    <x v="0"/>
    <x v="0"/>
    <n v="5.2805396658201698"/>
    <n v="8.6196075260458809"/>
    <n v="8.5444137180132795"/>
    <n v="29.0051725372155"/>
    <n v="54.037309053999699"/>
    <n v="29.018843467195399"/>
    <n v="17.142856101517836"/>
    <n v="31.328458290022791"/>
    <n v="18.781628592604338"/>
  </r>
  <r>
    <n v="2015"/>
    <x v="4"/>
    <x v="0"/>
    <x v="13"/>
    <n v="4.1729770600795697E-2"/>
    <x v="7"/>
    <x v="0"/>
    <x v="0"/>
    <n v="15.6673898334732"/>
    <n v="20.278663091691602"/>
    <n v="17.551077041175201"/>
    <n v="26.427883098953298"/>
    <n v="32.500600662749797"/>
    <n v="27.6624771742562"/>
    <n v="21.047636466213248"/>
    <n v="26.389631877220701"/>
    <n v="22.6067771077157"/>
  </r>
  <r>
    <n v="2016"/>
    <x v="4"/>
    <x v="0"/>
    <x v="6"/>
    <n v="0.24339483678340901"/>
    <x v="48"/>
    <x v="0"/>
    <x v="0"/>
    <n v="-12.128713033542599"/>
    <n v="-11.8449214996719"/>
    <n v="11.9802643539724"/>
    <n v="-4.3769616868994898"/>
    <n v="16.246167686944801"/>
    <n v="-4.2372990843458398"/>
    <n v="-8.2528373602210436"/>
    <n v="2.2006230936364508"/>
    <n v="3.87148263481328"/>
  </r>
  <r>
    <n v="2017"/>
    <x v="4"/>
    <x v="0"/>
    <x v="14"/>
    <n v="0.28236514329910201"/>
    <x v="26"/>
    <x v="0"/>
    <x v="0"/>
    <n v="4.0927817074308201"/>
    <n v="6.8954055830970704"/>
    <n v="8.1288606415078792"/>
    <n v="12.334340404777899"/>
    <n v="24.336860600656198"/>
    <n v="12.6331883742063"/>
    <n v="8.2135610561043606"/>
    <n v="15.616133091876634"/>
    <n v="10.38102450785709"/>
  </r>
  <r>
    <n v="2018"/>
    <x v="4"/>
    <x v="0"/>
    <x v="11"/>
    <n v="0.14563980698585499"/>
    <x v="22"/>
    <x v="0"/>
    <x v="0"/>
    <n v="13.951316362842901"/>
    <n v="28.735855393789901"/>
    <n v="14.10389654527"/>
    <n v="20.635370461288101"/>
    <n v="25.726831563347499"/>
    <n v="22.256201728634601"/>
    <n v="17.2933434120655"/>
    <n v="27.2313434785687"/>
    <n v="18.180049136952299"/>
  </r>
  <r>
    <n v="2048"/>
    <x v="4"/>
    <x v="0"/>
    <x v="1"/>
    <n v="0"/>
    <x v="4"/>
    <x v="0"/>
    <x v="0"/>
    <m/>
    <m/>
    <m/>
    <n v="27.4718713848128"/>
    <m/>
    <n v="27.4718713848128"/>
    <n v="27.4718713848128"/>
    <s v=""/>
    <n v="27.4718713848128"/>
  </r>
  <r>
    <n v="2049"/>
    <x v="4"/>
    <x v="0"/>
    <x v="12"/>
    <n v="0.13756440579891199"/>
    <x v="13"/>
    <x v="0"/>
    <x v="0"/>
    <n v="6.3872836031846196"/>
    <n v="12.0740778838822"/>
    <n v="8.0152575185508894"/>
    <n v="6.6765322106721801"/>
    <n v="8.3470612069831205"/>
    <n v="12.227404775313801"/>
    <n v="6.5319079069283994"/>
    <n v="10.21056954543266"/>
    <n v="10.121331146932345"/>
  </r>
  <r>
    <n v="2050"/>
    <x v="4"/>
    <x v="0"/>
    <x v="5"/>
    <n v="1.8869422376155801E-2"/>
    <x v="55"/>
    <x v="0"/>
    <x v="0"/>
    <n v="17.017794380707102"/>
    <n v="23.030495852473699"/>
    <n v="18.291378128600801"/>
    <n v="25.914512254479298"/>
    <n v="41.301423999730098"/>
    <n v="26.042316911074099"/>
    <n v="21.4661533175932"/>
    <n v="32.165959926101898"/>
    <n v="22.16684751983745"/>
  </r>
  <r>
    <n v="2051"/>
    <x v="4"/>
    <x v="0"/>
    <x v="13"/>
    <n v="4.5504968613386099E-2"/>
    <x v="8"/>
    <x v="0"/>
    <x v="0"/>
    <n v="3.7791186205949501"/>
    <n v="5.4710978254995704"/>
    <n v="9.7762735036571797"/>
    <n v="22.2884576605978"/>
    <n v="41.4107797669189"/>
    <n v="22.3422554476853"/>
    <n v="13.033788140596375"/>
    <n v="23.440938796209235"/>
    <n v="16.059264475671242"/>
  </r>
  <r>
    <n v="2052"/>
    <x v="4"/>
    <x v="0"/>
    <x v="6"/>
    <n v="0.14166437089443201"/>
    <x v="13"/>
    <x v="0"/>
    <x v="0"/>
    <n v="10.207531027132401"/>
    <n v="12.535604325593001"/>
    <n v="14.263282651316"/>
    <n v="20.324394252076399"/>
    <n v="31.158862257173201"/>
    <n v="20.701747320848099"/>
    <n v="15.2659626396044"/>
    <n v="21.847233291383102"/>
    <n v="17.482514986082052"/>
  </r>
  <r>
    <n v="2053"/>
    <x v="4"/>
    <x v="0"/>
    <x v="14"/>
    <n v="0.26397797465324402"/>
    <x v="40"/>
    <x v="0"/>
    <x v="0"/>
    <n v="17.8205598572249"/>
    <n v="31.2195558301189"/>
    <n v="18.0270772720081"/>
    <n v="17.005875260849699"/>
    <n v="21.7070323317303"/>
    <n v="18.831459881809401"/>
    <n v="17.4132175590373"/>
    <n v="26.463294080924598"/>
    <n v="18.429268576908751"/>
  </r>
  <r>
    <n v="2054"/>
    <x v="4"/>
    <x v="0"/>
    <x v="11"/>
    <n v="0.183782428503036"/>
    <x v="24"/>
    <x v="0"/>
    <x v="0"/>
    <n v="14.310470779906201"/>
    <n v="24.809155270987102"/>
    <n v="14.730339040438199"/>
    <n v="19.2828470660899"/>
    <n v="24.2667327420065"/>
    <n v="20.9574344801904"/>
    <n v="16.796658922998049"/>
    <n v="24.537944006496801"/>
    <n v="17.843886760314298"/>
  </r>
  <r>
    <n v="2084"/>
    <x v="4"/>
    <x v="0"/>
    <x v="1"/>
    <n v="0"/>
    <x v="4"/>
    <x v="0"/>
    <x v="0"/>
    <m/>
    <m/>
    <m/>
    <n v="20.046992221171699"/>
    <m/>
    <n v="20.046992221171699"/>
    <n v="20.046992221171699"/>
    <s v=""/>
    <n v="20.046992221171699"/>
  </r>
  <r>
    <n v="2085"/>
    <x v="4"/>
    <x v="0"/>
    <x v="12"/>
    <n v="4.9353521317243498E-3"/>
    <x v="4"/>
    <x v="0"/>
    <x v="0"/>
    <n v="-22.638647647275999"/>
    <n v="-22.108035552194401"/>
    <n v="8.8887116992553494"/>
    <n v="16.544352221755702"/>
    <n v="56.642960407636401"/>
    <n v="16.544786193830401"/>
    <n v="-3.0471477127601485"/>
    <n v="17.267462427721"/>
    <n v="12.716748946542875"/>
  </r>
  <r>
    <n v="2086"/>
    <x v="4"/>
    <x v="0"/>
    <x v="5"/>
    <n v="8.1995271146297399E-2"/>
    <x v="21"/>
    <x v="0"/>
    <x v="0"/>
    <n v="-7.2356740669814004"/>
    <n v="-6.2868892028256402"/>
    <n v="7.0402725752190003"/>
    <n v="9.6551615698733801"/>
    <n v="34.389480711957297"/>
    <n v="9.6713665148444505"/>
    <n v="1.2097437514459899"/>
    <n v="14.051295754565828"/>
    <n v="8.355819545031725"/>
  </r>
  <r>
    <n v="2087"/>
    <x v="4"/>
    <x v="0"/>
    <x v="13"/>
    <n v="2.9464824125170701E-2"/>
    <x v="5"/>
    <x v="0"/>
    <x v="0"/>
    <n v="15.915753978472299"/>
    <n v="18.599095273274401"/>
    <n v="19.339198061759401"/>
    <n v="31.223722912440401"/>
    <n v="48.009684777937402"/>
    <n v="31.315789914328398"/>
    <n v="23.569738445456352"/>
    <n v="33.304390025605898"/>
    <n v="25.327493988043898"/>
  </r>
  <r>
    <n v="2088"/>
    <x v="4"/>
    <x v="0"/>
    <x v="6"/>
    <n v="0.32792574167251498"/>
    <x v="37"/>
    <x v="0"/>
    <x v="0"/>
    <n v="-4.1229122364152904"/>
    <n v="-4.0420865052953303"/>
    <n v="18.705333242982199"/>
    <n v="15.208312534526501"/>
    <n v="23.967925987147801"/>
    <n v="15.8457914166938"/>
    <n v="5.5427001490556052"/>
    <n v="9.9629197409262353"/>
    <n v="17.275562329837999"/>
  </r>
  <r>
    <n v="2089"/>
    <x v="4"/>
    <x v="0"/>
    <x v="14"/>
    <n v="1.8164258003234801"/>
    <x v="97"/>
    <x v="0"/>
    <x v="0"/>
    <n v="11.949030594352999"/>
    <n v="43.214148855714903"/>
    <n v="11.9524844247396"/>
    <n v="-1.5901989416295099"/>
    <n v="3.8639427101554702"/>
    <n v="1.36029116489224"/>
    <n v="5.1794158263617449"/>
    <n v="23.539045782935187"/>
    <n v="6.6563877948159202"/>
  </r>
  <r>
    <n v="2090"/>
    <x v="4"/>
    <x v="0"/>
    <x v="11"/>
    <n v="0.40516981482505798"/>
    <x v="64"/>
    <x v="0"/>
    <x v="0"/>
    <n v="-1.83427619614091"/>
    <n v="-1.7933577218294601"/>
    <n v="22.443712006015101"/>
    <n v="18.581878047763102"/>
    <n v="27.7669626555662"/>
    <n v="19.147467735812199"/>
    <n v="8.3738009258110964"/>
    <n v="12.986802466868371"/>
    <n v="20.795589870913652"/>
  </r>
  <r>
    <n v="2120"/>
    <x v="4"/>
    <x v="0"/>
    <x v="1"/>
    <n v="0"/>
    <x v="4"/>
    <x v="0"/>
    <x v="0"/>
    <m/>
    <m/>
    <m/>
    <n v="27.9085974868002"/>
    <m/>
    <n v="27.9085974868002"/>
    <n v="27.9085974868002"/>
    <s v=""/>
    <n v="27.9085974868002"/>
  </r>
  <r>
    <n v="2121"/>
    <x v="4"/>
    <x v="0"/>
    <x v="12"/>
    <n v="2.7336680795997299E-3"/>
    <x v="4"/>
    <x v="0"/>
    <x v="0"/>
    <n v="-11.848757195808799"/>
    <n v="-10.560619229730399"/>
    <n v="4.9840912117401901"/>
    <n v="23.782297278972599"/>
    <n v="52.4152278325965"/>
    <n v="23.7882759094426"/>
    <n v="5.9667700415819001"/>
    <n v="20.92730430143305"/>
    <n v="14.386183560591395"/>
  </r>
  <r>
    <n v="2122"/>
    <x v="4"/>
    <x v="0"/>
    <x v="5"/>
    <n v="2.3734314367175099E-2"/>
    <x v="55"/>
    <x v="0"/>
    <x v="0"/>
    <n v="17.519693650282701"/>
    <n v="23.771460483895002"/>
    <n v="18.712866810872502"/>
    <n v="28.055667406625599"/>
    <n v="45.220209686499501"/>
    <n v="28.140041264057398"/>
    <n v="22.78768052845415"/>
    <n v="34.49583508519725"/>
    <n v="23.42645403746495"/>
  </r>
  <r>
    <n v="2123"/>
    <x v="4"/>
    <x v="0"/>
    <x v="13"/>
    <n v="6.0903199017047799E-2"/>
    <x v="25"/>
    <x v="0"/>
    <x v="0"/>
    <n v="0.64103005943854396"/>
    <n v="3.0306997610340098"/>
    <n v="6.1298027805688804"/>
    <n v="18.557581144025601"/>
    <n v="32.468364730235699"/>
    <n v="18.7402108717191"/>
    <n v="9.5993056017320733"/>
    <n v="17.749532245634853"/>
    <n v="12.43500682614399"/>
  </r>
  <r>
    <n v="2124"/>
    <x v="4"/>
    <x v="0"/>
    <x v="6"/>
    <n v="2.3520972728729199"/>
    <x v="105"/>
    <x v="0"/>
    <x v="0"/>
    <n v="8.3362194953453805"/>
    <n v="9.0346359336357107"/>
    <n v="17.128557709319999"/>
    <n v="-21.2970555177093"/>
    <n v="-18.227366548326899"/>
    <n v="-5.3142969218827801E-2"/>
    <n v="-6.4804180111819596"/>
    <n v="-4.5963653073455939"/>
    <n v="8.537707370050585"/>
  </r>
  <r>
    <n v="2125"/>
    <x v="4"/>
    <x v="0"/>
    <x v="14"/>
    <n v="0.247037708759307"/>
    <x v="34"/>
    <x v="0"/>
    <x v="0"/>
    <n v="10.530563148674901"/>
    <n v="20.943802008488198"/>
    <n v="10.979365486514499"/>
    <n v="14.5172053516616"/>
    <n v="19.2531657048679"/>
    <n v="16.3471264349417"/>
    <n v="12.523884250168251"/>
    <n v="20.098483856678051"/>
    <n v="13.6632459607281"/>
  </r>
  <r>
    <n v="2126"/>
    <x v="4"/>
    <x v="0"/>
    <x v="11"/>
    <n v="0.34120529890060403"/>
    <x v="35"/>
    <x v="0"/>
    <x v="0"/>
    <n v="-7.88157346459852"/>
    <n v="-7.70423814488354"/>
    <n v="14.481512949354901"/>
    <n v="-2.2491630762654502"/>
    <n v="2.64004659279039"/>
    <n v="1.3418019719894101"/>
    <n v="-5.0653682704319856"/>
    <n v="-2.532095776046575"/>
    <n v="7.9116574606721555"/>
  </r>
  <r>
    <n v="1"/>
    <x v="5"/>
    <x v="1"/>
    <x v="0"/>
    <s v=" None"/>
    <x v="0"/>
    <x v="0"/>
    <x v="0"/>
    <n v="8.7528898579999996"/>
    <n v="23.482881540000001"/>
    <n v="8.9209831360000003"/>
    <n v="18.30976085"/>
    <n v="22.92899603"/>
    <n v="20.17077308"/>
    <n v="13.531325354"/>
    <n v="23.205938785000001"/>
    <n v="14.545878108"/>
  </r>
  <r>
    <n v="2"/>
    <x v="5"/>
    <x v="2"/>
    <x v="0"/>
    <s v=" None"/>
    <x v="0"/>
    <x v="0"/>
    <x v="0"/>
    <n v="19.031178709999999"/>
    <n v="25.386011499999999"/>
    <n v="20.187184210000002"/>
    <n v="26.37307401"/>
    <n v="40.26678983"/>
    <n v="26.554377200000001"/>
    <n v="22.702126360000001"/>
    <n v="32.826400665000001"/>
    <n v="23.370780705000001"/>
  </r>
  <r>
    <n v="3"/>
    <x v="5"/>
    <x v="3"/>
    <x v="0"/>
    <s v=" None"/>
    <x v="0"/>
    <x v="0"/>
    <x v="0"/>
    <n v="28.487325200000001"/>
    <n v="37.142355479999999"/>
    <n v="29.12453627"/>
    <n v="31.502458659999999"/>
    <n v="59.653007459999998"/>
    <n v="31.50911704"/>
    <n v="29.994891930000001"/>
    <n v="48.397681469999995"/>
    <n v="30.316826655"/>
  </r>
  <r>
    <n v="4"/>
    <x v="5"/>
    <x v="4"/>
    <x v="0"/>
    <s v=" None"/>
    <x v="0"/>
    <x v="0"/>
    <x v="0"/>
    <n v="-1.6502451039999999"/>
    <n v="2.3863116180000001"/>
    <n v="2.5095749230000002"/>
    <n v="13.203626249999999"/>
    <n v="21.5791206"/>
    <n v="13.91588988"/>
    <n v="5.7766905729999998"/>
    <n v="11.982716109"/>
    <n v="8.2127324015000003"/>
  </r>
  <r>
    <n v="21"/>
    <x v="5"/>
    <x v="1"/>
    <x v="1"/>
    <s v=" None"/>
    <x v="0"/>
    <x v="0"/>
    <x v="0"/>
    <m/>
    <m/>
    <m/>
    <n v="35.189632400000001"/>
    <m/>
    <n v="35.189632400000001"/>
    <n v="35.189632400000001"/>
    <s v=""/>
    <n v="35.189632400000001"/>
  </r>
  <r>
    <n v="22"/>
    <x v="5"/>
    <x v="2"/>
    <x v="1"/>
    <s v=" None"/>
    <x v="0"/>
    <x v="0"/>
    <x v="0"/>
    <m/>
    <m/>
    <m/>
    <n v="30.4234893"/>
    <m/>
    <n v="30.4234893"/>
    <n v="30.4234893"/>
    <s v=""/>
    <n v="30.4234893"/>
  </r>
  <r>
    <n v="23"/>
    <x v="5"/>
    <x v="3"/>
    <x v="0"/>
    <s v=" None"/>
    <x v="0"/>
    <x v="0"/>
    <x v="0"/>
    <n v="8.4881518630000006"/>
    <n v="22.33284299"/>
    <n v="8.6964507229999999"/>
    <n v="14.31786943"/>
    <n v="17.970721820000001"/>
    <n v="16.837296139999999"/>
    <n v="11.4030106465"/>
    <n v="20.151782404999999"/>
    <n v="12.766873431499999"/>
  </r>
  <r>
    <n v="24"/>
    <x v="5"/>
    <x v="4"/>
    <x v="0"/>
    <s v=" None"/>
    <x v="0"/>
    <x v="0"/>
    <x v="0"/>
    <n v="17.240916259999999"/>
    <n v="21.361041759999999"/>
    <n v="19.399687830000001"/>
    <n v="24.028493770000001"/>
    <n v="30.927093280000001"/>
    <n v="25.0241775"/>
    <n v="20.634705015000002"/>
    <n v="26.14406752"/>
    <n v="22.211932664999999"/>
  </r>
  <r>
    <n v="47"/>
    <x v="5"/>
    <x v="1"/>
    <x v="10"/>
    <n v="0.164688945"/>
    <x v="11"/>
    <x v="0"/>
    <x v="0"/>
    <n v="35.250906630000003"/>
    <n v="42.266236859999999"/>
    <n v="36.213880500000002"/>
    <n v="32.750319859999998"/>
    <n v="54.760296070000003"/>
    <n v="32.777760049999998"/>
    <n v="34.000613244999997"/>
    <n v="48.513266465000001"/>
    <n v="34.495820275"/>
  </r>
  <r>
    <n v="48"/>
    <x v="5"/>
    <x v="2"/>
    <x v="13"/>
    <n v="3.1723369000000001E-2"/>
    <x v="5"/>
    <x v="0"/>
    <x v="0"/>
    <n v="11.80950563"/>
    <n v="20.713516760000001"/>
    <n v="12.44455267"/>
    <n v="29.791270319999999"/>
    <n v="41.507161310000001"/>
    <n v="30.094443250000001"/>
    <n v="20.800387975"/>
    <n v="31.110339035000003"/>
    <n v="21.269497960000002"/>
  </r>
  <r>
    <n v="49"/>
    <x v="5"/>
    <x v="3"/>
    <x v="4"/>
    <n v="9.8703176000000004E-2"/>
    <x v="12"/>
    <x v="0"/>
    <x v="0"/>
    <n v="9.4456435400000007"/>
    <n v="21.361910519999999"/>
    <n v="9.7660124039999996"/>
    <n v="22.643248580000002"/>
    <n v="32.54175781"/>
    <n v="23.11466622"/>
    <n v="16.044446060000002"/>
    <n v="26.951834165000001"/>
    <n v="16.440339311999999"/>
  </r>
  <r>
    <n v="50"/>
    <x v="5"/>
    <x v="4"/>
    <x v="1"/>
    <n v="0"/>
    <x v="4"/>
    <x v="0"/>
    <x v="0"/>
    <m/>
    <m/>
    <m/>
    <n v="33.074794429999997"/>
    <m/>
    <n v="33.074794429999997"/>
    <n v="33.074794429999997"/>
    <s v=""/>
    <n v="33.074794429999997"/>
  </r>
  <r>
    <n v="93"/>
    <x v="5"/>
    <x v="3"/>
    <x v="5"/>
    <n v="1.1156091E-2"/>
    <x v="1"/>
    <x v="0"/>
    <x v="0"/>
    <n v="-9.4833375449999995"/>
    <n v="-8.9413351030000001"/>
    <n v="9.2855799690000005"/>
    <n v="26.01184074"/>
    <n v="53.933275530000003"/>
    <n v="26.01887271"/>
    <n v="8.2642515974999995"/>
    <n v="22.495970213500001"/>
    <n v="17.6522263395"/>
  </r>
  <r>
    <n v="107"/>
    <x v="5"/>
    <x v="1"/>
    <x v="3"/>
    <n v="0.26435783499999999"/>
    <x v="40"/>
    <x v="0"/>
    <x v="0"/>
    <n v="4.770550514"/>
    <n v="5.7905320150000001"/>
    <n v="12.578583739999999"/>
    <n v="14.292956240000001"/>
    <n v="21.31593101"/>
    <n v="15.2857363"/>
    <n v="9.5317533770000011"/>
    <n v="13.5532315125"/>
    <n v="13.93216002"/>
  </r>
  <r>
    <n v="108"/>
    <x v="5"/>
    <x v="2"/>
    <x v="13"/>
    <n v="0.120823875"/>
    <x v="36"/>
    <x v="0"/>
    <x v="0"/>
    <n v="-5.8200961160000002"/>
    <n v="-4.6107307149999999"/>
    <n v="6.2236292679999998"/>
    <n v="8.2598901609999995"/>
    <n v="29.628800380000001"/>
    <n v="8.2964221130000002"/>
    <n v="1.2198970224999997"/>
    <n v="12.509034832500001"/>
    <n v="7.2600256905"/>
  </r>
  <r>
    <n v="109"/>
    <x v="5"/>
    <x v="3"/>
    <x v="1"/>
    <n v="0"/>
    <x v="4"/>
    <x v="0"/>
    <x v="0"/>
    <m/>
    <m/>
    <m/>
    <n v="28.22262126"/>
    <m/>
    <n v="28.22262126"/>
    <n v="28.22262126"/>
    <s v=""/>
    <n v="28.22262126"/>
  </r>
  <r>
    <n v="110"/>
    <x v="5"/>
    <x v="4"/>
    <x v="10"/>
    <n v="0.14625808600000001"/>
    <x v="22"/>
    <x v="0"/>
    <x v="0"/>
    <n v="12.3498818"/>
    <n v="15.479093150000001"/>
    <n v="15.36572174"/>
    <n v="23.76218656"/>
    <n v="31.604064210000001"/>
    <n v="24.545026759999999"/>
    <n v="18.056034180000001"/>
    <n v="23.541578680000001"/>
    <n v="19.955374249999998"/>
  </r>
  <r>
    <n v="129"/>
    <x v="5"/>
    <x v="1"/>
    <x v="4"/>
    <n v="0.201098099"/>
    <x v="33"/>
    <x v="0"/>
    <x v="0"/>
    <n v="23.551172749999999"/>
    <n v="31.70474789"/>
    <n v="24.275182239999999"/>
    <n v="25.16262991"/>
    <n v="34.451402090000002"/>
    <n v="25.70848732"/>
    <n v="24.356901329999999"/>
    <n v="33.078074990000005"/>
    <n v="24.991834779999998"/>
  </r>
  <r>
    <n v="130"/>
    <x v="5"/>
    <x v="2"/>
    <x v="13"/>
    <n v="5.8115389000000003E-2"/>
    <x v="25"/>
    <x v="0"/>
    <x v="0"/>
    <n v="-14.21391509"/>
    <n v="-13.821169660000001"/>
    <n v="10.41540623"/>
    <n v="8.4022525639999994"/>
    <n v="20.6266432"/>
    <n v="8.7080298490000008"/>
    <n v="-2.9058312630000005"/>
    <n v="3.4027367699999997"/>
    <n v="9.5617180395000005"/>
  </r>
  <r>
    <n v="131"/>
    <x v="5"/>
    <x v="3"/>
    <x v="4"/>
    <n v="0.21042493000000001"/>
    <x v="18"/>
    <x v="0"/>
    <x v="0"/>
    <n v="-3.2246023070000001"/>
    <n v="-2.983974506"/>
    <n v="14.21322118"/>
    <n v="12.16937025"/>
    <n v="31.3163625"/>
    <n v="12.22575557"/>
    <n v="4.4723839715000002"/>
    <n v="14.166193997000001"/>
    <n v="13.219488375000001"/>
  </r>
  <r>
    <n v="132"/>
    <x v="5"/>
    <x v="4"/>
    <x v="7"/>
    <n v="5.4835975000000002E-2"/>
    <x v="8"/>
    <x v="0"/>
    <x v="0"/>
    <n v="-10.89904495"/>
    <n v="-10.82402877"/>
    <n v="17.933882480000001"/>
    <n v="17.872331410000001"/>
    <n v="32.602592440000002"/>
    <n v="18.023367560000001"/>
    <n v="3.4866432300000003"/>
    <n v="10.889281835000002"/>
    <n v="17.978625020000003"/>
  </r>
  <r>
    <n v="151"/>
    <x v="5"/>
    <x v="1"/>
    <x v="10"/>
    <n v="0.13121643699999999"/>
    <x v="28"/>
    <x v="0"/>
    <x v="0"/>
    <n v="15.12830451"/>
    <n v="30.589028150000001"/>
    <n v="15.25739813"/>
    <n v="20.184097149999999"/>
    <n v="24.64819318"/>
    <n v="22.121982859999999"/>
    <n v="17.65620083"/>
    <n v="27.618610664999999"/>
    <n v="18.689690495000001"/>
  </r>
  <r>
    <n v="152"/>
    <x v="5"/>
    <x v="2"/>
    <x v="13"/>
    <n v="6.6867746000000006E-2"/>
    <x v="19"/>
    <x v="0"/>
    <x v="0"/>
    <n v="18.63121791"/>
    <n v="21.631247980000001"/>
    <n v="21.681540550000001"/>
    <n v="27.738736429999999"/>
    <n v="36.171441489999999"/>
    <n v="28.412306260000001"/>
    <n v="23.18497717"/>
    <n v="28.901344735000002"/>
    <n v="25.046923405000001"/>
  </r>
  <r>
    <n v="153"/>
    <x v="5"/>
    <x v="3"/>
    <x v="3"/>
    <n v="0.15621008"/>
    <x v="11"/>
    <x v="0"/>
    <x v="0"/>
    <n v="-0.85638806099999998"/>
    <n v="3.9079032E-2"/>
    <n v="9.4318062709999992"/>
    <n v="13.304110140000001"/>
    <n v="33.606585199999998"/>
    <n v="13.34670034"/>
    <n v="6.2238610395"/>
    <n v="16.822832115999997"/>
    <n v="11.389253305499999"/>
  </r>
  <r>
    <n v="154"/>
    <x v="5"/>
    <x v="4"/>
    <x v="8"/>
    <n v="0.36805155899999997"/>
    <x v="30"/>
    <x v="0"/>
    <x v="0"/>
    <n v="-8.8392012589999993"/>
    <n v="-8.7679583129999994"/>
    <n v="18.3562938"/>
    <n v="1.014184508"/>
    <n v="12.01695035"/>
    <n v="1.638110658"/>
    <n v="-3.9125083754999999"/>
    <n v="1.6244960185000004"/>
    <n v="9.9972022289999991"/>
  </r>
  <r>
    <n v="161"/>
    <x v="5"/>
    <x v="1"/>
    <x v="1"/>
    <n v="0"/>
    <x v="4"/>
    <x v="0"/>
    <x v="0"/>
    <m/>
    <m/>
    <m/>
    <n v="24.052016739999999"/>
    <m/>
    <n v="24.052016739999999"/>
    <n v="24.052016739999999"/>
    <s v=""/>
    <n v="24.052016739999999"/>
  </r>
  <r>
    <n v="162"/>
    <x v="5"/>
    <x v="2"/>
    <x v="2"/>
    <n v="9.2315778000000001E-2"/>
    <x v="6"/>
    <x v="0"/>
    <x v="0"/>
    <n v="-6.1100262320000001"/>
    <n v="-5.6274191919999996"/>
    <n v="10.349004300000001"/>
    <n v="11.990176419999999"/>
    <n v="25.270543289999999"/>
    <n v="12.212066099999999"/>
    <n v="2.9400750939999996"/>
    <n v="9.8215620490000006"/>
    <n v="11.280535199999999"/>
  </r>
  <r>
    <n v="163"/>
    <x v="5"/>
    <x v="3"/>
    <x v="5"/>
    <n v="2.0134183E-2"/>
    <x v="55"/>
    <x v="0"/>
    <x v="0"/>
    <n v="12.274574660000001"/>
    <n v="21.472379419999999"/>
    <n v="12.86199785"/>
    <n v="26.502780210000001"/>
    <n v="33.280761550000001"/>
    <n v="27.52850286"/>
    <n v="19.388677435000002"/>
    <n v="27.376570485000002"/>
    <n v="20.195250354999999"/>
  </r>
  <r>
    <n v="164"/>
    <x v="5"/>
    <x v="4"/>
    <x v="5"/>
    <n v="1.2221245E-2"/>
    <x v="1"/>
    <x v="0"/>
    <x v="0"/>
    <n v="5.8977297020000004"/>
    <n v="11.980160590000001"/>
    <n v="7.3936046060000002"/>
    <n v="23.081635689999999"/>
    <n v="31.715942120000001"/>
    <n v="23.724212179999999"/>
    <n v="14.489682695999999"/>
    <n v="21.848051355000003"/>
    <n v="15.558908392999999"/>
  </r>
  <r>
    <n v="183"/>
    <x v="5"/>
    <x v="1"/>
    <x v="8"/>
    <n v="0.168202505"/>
    <x v="29"/>
    <x v="0"/>
    <x v="0"/>
    <n v="7.6203194180000002"/>
    <n v="8.9668204619999994"/>
    <n v="13.88065731"/>
    <n v="21.137784849999999"/>
    <n v="36.891816200000001"/>
    <n v="21.255681939999999"/>
    <n v="14.379052134"/>
    <n v="22.929318331000001"/>
    <n v="17.568169624999999"/>
  </r>
  <r>
    <n v="184"/>
    <x v="5"/>
    <x v="2"/>
    <x v="1"/>
    <n v="0"/>
    <x v="4"/>
    <x v="0"/>
    <x v="0"/>
    <m/>
    <m/>
    <m/>
    <n v="14.51208458"/>
    <m/>
    <n v="14.51208458"/>
    <n v="14.51208458"/>
    <s v=""/>
    <n v="14.51208458"/>
  </r>
  <r>
    <n v="185"/>
    <x v="5"/>
    <x v="3"/>
    <x v="10"/>
    <n v="7.9089589000000002E-2"/>
    <x v="21"/>
    <x v="0"/>
    <x v="0"/>
    <n v="9.3990834410000001"/>
    <n v="21.269654280000001"/>
    <n v="9.7232879089999997"/>
    <n v="20.42760303"/>
    <n v="24.52571322"/>
    <n v="22.58400709"/>
    <n v="14.913343235500001"/>
    <n v="22.897683749999999"/>
    <n v="16.1536474995"/>
  </r>
  <r>
    <n v="186"/>
    <x v="5"/>
    <x v="4"/>
    <x v="1"/>
    <n v="0"/>
    <x v="4"/>
    <x v="0"/>
    <x v="0"/>
    <m/>
    <m/>
    <m/>
    <n v="8.7239775420000001"/>
    <m/>
    <n v="8.7239775420000001"/>
    <n v="8.7239775420000001"/>
    <s v=""/>
    <n v="8.7239775420000001"/>
  </r>
  <r>
    <n v="205"/>
    <x v="5"/>
    <x v="1"/>
    <x v="4"/>
    <n v="0.22727499900000001"/>
    <x v="43"/>
    <x v="0"/>
    <x v="0"/>
    <n v="-2.07335629"/>
    <n v="-1.685434273"/>
    <n v="12.543830570000001"/>
    <n v="12.48023985"/>
    <n v="22.111495040000001"/>
    <n v="13.0074138"/>
    <n v="5.2034417800000003"/>
    <n v="10.213030383500001"/>
    <n v="12.775622185"/>
  </r>
  <r>
    <n v="206"/>
    <x v="5"/>
    <x v="2"/>
    <x v="13"/>
    <n v="0.10029754"/>
    <x v="12"/>
    <x v="0"/>
    <x v="0"/>
    <n v="15.43835254"/>
    <n v="26.455939770000001"/>
    <n v="15.806094160000001"/>
    <n v="21.260456479999998"/>
    <n v="27.010114130000002"/>
    <n v="22.612685590000002"/>
    <n v="18.349404509999999"/>
    <n v="26.733026950000003"/>
    <n v="19.209389874999999"/>
  </r>
  <r>
    <n v="207"/>
    <x v="5"/>
    <x v="3"/>
    <x v="4"/>
    <n v="0.15835006500000001"/>
    <x v="11"/>
    <x v="0"/>
    <x v="0"/>
    <n v="5.3382237520000002"/>
    <n v="6.5213326550000001"/>
    <n v="12.437419090000001"/>
    <n v="19.25798082"/>
    <n v="35.006963669999998"/>
    <n v="19.3764985"/>
    <n v="12.298102286000001"/>
    <n v="20.7641481625"/>
    <n v="15.906958795000001"/>
  </r>
  <r>
    <n v="208"/>
    <x v="5"/>
    <x v="4"/>
    <x v="3"/>
    <n v="0.26517084200000002"/>
    <x v="3"/>
    <x v="0"/>
    <x v="0"/>
    <n v="13.09877187"/>
    <n v="30.134459209999999"/>
    <n v="13.18978615"/>
    <n v="16.354086859999999"/>
    <n v="21.952525999999999"/>
    <n v="17.781449429999999"/>
    <n v="14.726429365"/>
    <n v="26.043492604999997"/>
    <n v="15.485617789999999"/>
  </r>
  <r>
    <n v="227"/>
    <x v="5"/>
    <x v="1"/>
    <x v="8"/>
    <n v="0.198874786"/>
    <x v="33"/>
    <x v="0"/>
    <x v="0"/>
    <n v="-6.4912435659999996"/>
    <n v="-6.1927457840000004"/>
    <n v="12.41354085"/>
    <n v="8.6399067009999992"/>
    <n v="29.044527009999999"/>
    <n v="8.6850623509999991"/>
    <n v="1.0743315674999998"/>
    <n v="11.425890613"/>
    <n v="10.5493016005"/>
  </r>
  <r>
    <n v="228"/>
    <x v="5"/>
    <x v="2"/>
    <x v="1"/>
    <n v="0"/>
    <x v="4"/>
    <x v="0"/>
    <x v="0"/>
    <m/>
    <m/>
    <m/>
    <n v="28.527063309999999"/>
    <m/>
    <n v="28.527063309999999"/>
    <n v="28.527063309999999"/>
    <s v=""/>
    <n v="28.527063309999999"/>
  </r>
  <r>
    <n v="229"/>
    <x v="5"/>
    <x v="3"/>
    <x v="3"/>
    <n v="0.155066282"/>
    <x v="11"/>
    <x v="0"/>
    <x v="0"/>
    <n v="16.839128689999999"/>
    <n v="32.730128309999998"/>
    <n v="16.954772559999999"/>
    <n v="22.64340984"/>
    <n v="31.613516829999998"/>
    <n v="23.23507811"/>
    <n v="19.741269265"/>
    <n v="32.171822569999996"/>
    <n v="20.094925334999999"/>
  </r>
  <r>
    <n v="230"/>
    <x v="5"/>
    <x v="4"/>
    <x v="8"/>
    <n v="0.30790537600000001"/>
    <x v="32"/>
    <x v="0"/>
    <x v="0"/>
    <n v="19.443206270000001"/>
    <n v="38.13703675"/>
    <n v="19.502941020000002"/>
    <n v="21.825226180000001"/>
    <n v="26.484040230000002"/>
    <n v="23.653195530000001"/>
    <n v="20.634216225000003"/>
    <n v="32.310538489999999"/>
    <n v="21.578068275"/>
  </r>
  <r>
    <n v="249"/>
    <x v="5"/>
    <x v="1"/>
    <x v="9"/>
    <n v="0.142529294"/>
    <x v="13"/>
    <x v="0"/>
    <x v="0"/>
    <n v="-7.6797885959999999"/>
    <n v="-7.4096383750000001"/>
    <n v="12.65059692"/>
    <n v="3.2098885000000001E-2"/>
    <n v="24.6375852"/>
    <n v="6.2067795000000002E-2"/>
    <n v="-3.8238448555"/>
    <n v="8.6139734125"/>
    <n v="6.3563323575000004"/>
  </r>
  <r>
    <n v="250"/>
    <x v="5"/>
    <x v="2"/>
    <x v="13"/>
    <n v="6.8895533999999994E-2"/>
    <x v="19"/>
    <x v="0"/>
    <x v="0"/>
    <n v="19.29513017"/>
    <n v="23.92617568"/>
    <n v="21.145410529999999"/>
    <n v="26.119537340000001"/>
    <n v="36.057720949999997"/>
    <n v="26.585111730000001"/>
    <n v="22.707333755000001"/>
    <n v="29.991948314999998"/>
    <n v="23.86526113"/>
  </r>
  <r>
    <n v="251"/>
    <x v="5"/>
    <x v="3"/>
    <x v="7"/>
    <n v="5.6152806E-2"/>
    <x v="25"/>
    <x v="0"/>
    <x v="0"/>
    <n v="17.626289960000001"/>
    <n v="26.486109809999999"/>
    <n v="18.240951859999999"/>
    <n v="24.538576899999999"/>
    <n v="32.924713779999998"/>
    <n v="25.221160919999999"/>
    <n v="21.082433430000002"/>
    <n v="29.705411794999996"/>
    <n v="21.731056389999999"/>
  </r>
  <r>
    <n v="252"/>
    <x v="5"/>
    <x v="4"/>
    <x v="4"/>
    <n v="0.27951082599999999"/>
    <x v="26"/>
    <x v="0"/>
    <x v="0"/>
    <n v="-5.2143726929999996"/>
    <n v="-4.2000354790000003"/>
    <n v="7.1983613069999999"/>
    <n v="2.053435377"/>
    <n v="22.267399319999999"/>
    <n v="2.1206647799999998"/>
    <n v="-1.5804686579999998"/>
    <n v="9.0336819204999994"/>
    <n v="4.6595130434999996"/>
  </r>
  <r>
    <n v="271"/>
    <x v="5"/>
    <x v="1"/>
    <x v="6"/>
    <n v="8.6743592999999994E-2"/>
    <x v="6"/>
    <x v="0"/>
    <x v="0"/>
    <n v="13.96498609"/>
    <n v="23.43782178"/>
    <n v="14.50492343"/>
    <n v="23.49149774"/>
    <n v="30.217130109999999"/>
    <n v="24.53333134"/>
    <n v="18.728241914999998"/>
    <n v="26.827475945"/>
    <n v="19.519127385000001"/>
  </r>
  <r>
    <n v="272"/>
    <x v="5"/>
    <x v="2"/>
    <x v="1"/>
    <n v="0"/>
    <x v="4"/>
    <x v="0"/>
    <x v="0"/>
    <m/>
    <m/>
    <m/>
    <n v="10.32776778"/>
    <m/>
    <n v="10.32776778"/>
    <n v="10.32776778"/>
    <s v=""/>
    <n v="10.32776778"/>
  </r>
  <r>
    <n v="273"/>
    <x v="5"/>
    <x v="3"/>
    <x v="10"/>
    <n v="0.23196201"/>
    <x v="43"/>
    <x v="0"/>
    <x v="0"/>
    <n v="-4.4023336510000002"/>
    <n v="-4.0134172689999996"/>
    <n v="11.7349598"/>
    <n v="10.159287730000001"/>
    <n v="19.28241452"/>
    <n v="10.777122719999999"/>
    <n v="2.8784770395000003"/>
    <n v="7.6344986255"/>
    <n v="11.25604126"/>
  </r>
  <r>
    <n v="274"/>
    <x v="5"/>
    <x v="4"/>
    <x v="4"/>
    <n v="1.9331291909999999"/>
    <x v="106"/>
    <x v="0"/>
    <x v="0"/>
    <n v="12.74697194"/>
    <n v="45.506113620000001"/>
    <n v="12.749395529999999"/>
    <n v="-1.2512407329999999"/>
    <n v="3.510376612"/>
    <n v="2.1150117019999999"/>
    <n v="5.7478656035000002"/>
    <n v="24.508245116000001"/>
    <n v="7.4322036159999998"/>
  </r>
  <r>
    <n v="293"/>
    <x v="5"/>
    <x v="1"/>
    <x v="1"/>
    <n v="0"/>
    <x v="4"/>
    <x v="0"/>
    <x v="0"/>
    <m/>
    <m/>
    <m/>
    <n v="30.448799009999998"/>
    <m/>
    <n v="30.448799009999998"/>
    <n v="30.448799009999998"/>
    <s v=""/>
    <n v="30.448799009999998"/>
  </r>
  <r>
    <n v="294"/>
    <x v="5"/>
    <x v="2"/>
    <x v="13"/>
    <n v="6.3508242000000006E-2"/>
    <x v="25"/>
    <x v="0"/>
    <x v="0"/>
    <n v="22.614435409999999"/>
    <n v="29.138216809999999"/>
    <n v="23.713559929999999"/>
    <n v="27.32266912"/>
    <n v="38.059566570000001"/>
    <n v="27.706260489999998"/>
    <n v="24.968552265"/>
    <n v="33.598891690000002"/>
    <n v="25.709910209999997"/>
  </r>
  <r>
    <n v="295"/>
    <x v="5"/>
    <x v="3"/>
    <x v="1"/>
    <n v="0"/>
    <x v="4"/>
    <x v="0"/>
    <x v="0"/>
    <m/>
    <m/>
    <m/>
    <n v="8.0726610650000001"/>
    <m/>
    <n v="8.0726610650000001"/>
    <n v="8.0726610650000001"/>
    <s v=""/>
    <n v="8.0726610650000001"/>
  </r>
  <r>
    <n v="296"/>
    <x v="5"/>
    <x v="4"/>
    <x v="4"/>
    <n v="0.27765750900000002"/>
    <x v="26"/>
    <x v="0"/>
    <x v="0"/>
    <n v="-7.6731326480000002"/>
    <n v="-7.4632455520000001"/>
    <n v="13.76900723"/>
    <n v="-3.084055255"/>
    <n v="11.60561628"/>
    <n v="-2.6438257850000002"/>
    <n v="-5.3785939515000001"/>
    <n v="2.0711853639999998"/>
    <n v="5.5625907224999995"/>
  </r>
  <r>
    <n v="315"/>
    <x v="5"/>
    <x v="1"/>
    <x v="10"/>
    <n v="1.3272993559999999"/>
    <x v="69"/>
    <x v="0"/>
    <x v="0"/>
    <n v="15.234490299999999"/>
    <n v="44.487677130000002"/>
    <n v="15.239805710000001"/>
    <n v="0.36262154000000002"/>
    <n v="5.4415801750000004"/>
    <n v="3.0687151510000001"/>
    <n v="7.7985559199999992"/>
    <n v="24.9646286525"/>
    <n v="9.1542604305000008"/>
  </r>
  <r>
    <n v="316"/>
    <x v="5"/>
    <x v="2"/>
    <x v="1"/>
    <n v="0"/>
    <x v="4"/>
    <x v="0"/>
    <x v="0"/>
    <m/>
    <m/>
    <m/>
    <n v="30.020321590000002"/>
    <m/>
    <n v="30.020321590000002"/>
    <n v="30.020321590000002"/>
    <s v=""/>
    <n v="30.020321590000002"/>
  </r>
  <r>
    <n v="317"/>
    <x v="5"/>
    <x v="3"/>
    <x v="4"/>
    <n v="9.4685242000000003E-2"/>
    <x v="6"/>
    <x v="0"/>
    <x v="0"/>
    <n v="1.6960001220000001"/>
    <n v="4.0814669480000001"/>
    <n v="6.8687469920000002"/>
    <n v="17.089444289999999"/>
    <n v="30.542705300000002"/>
    <n v="17.293931480000001"/>
    <n v="9.3927222060000002"/>
    <n v="17.312086124"/>
    <n v="12.081339236000002"/>
  </r>
  <r>
    <n v="318"/>
    <x v="5"/>
    <x v="4"/>
    <x v="10"/>
    <n v="7.8212179000000007E-2"/>
    <x v="21"/>
    <x v="0"/>
    <x v="0"/>
    <n v="0.29496604900000001"/>
    <n v="2.9971504759999998"/>
    <n v="5.4022220689999996"/>
    <n v="18.021663969999999"/>
    <n v="29.086770940000001"/>
    <n v="18.380892710000001"/>
    <n v="9.158315009499999"/>
    <n v="16.041960708000001"/>
    <n v="11.891557389500001"/>
  </r>
  <r>
    <n v="337"/>
    <x v="5"/>
    <x v="1"/>
    <x v="2"/>
    <n v="2.9250067000000001E-2"/>
    <x v="5"/>
    <x v="0"/>
    <x v="0"/>
    <n v="-11.04191228"/>
    <n v="-10.4953761"/>
    <n v="9.0966766379999999"/>
    <n v="16.761778249999999"/>
    <n v="34.147667560000002"/>
    <n v="16.84346755"/>
    <n v="2.8599329849999995"/>
    <n v="11.82614573"/>
    <n v="12.970072093999999"/>
  </r>
  <r>
    <n v="338"/>
    <x v="5"/>
    <x v="2"/>
    <x v="13"/>
    <n v="9.1565251E-2"/>
    <x v="6"/>
    <x v="0"/>
    <x v="0"/>
    <n v="2.691583359"/>
    <n v="3.9097468110000002"/>
    <n v="10.28852051"/>
    <n v="17.764469779999999"/>
    <n v="35.029764180000001"/>
    <n v="17.848126570000002"/>
    <n v="10.228026569499999"/>
    <n v="19.469755495499999"/>
    <n v="14.068323540000002"/>
  </r>
  <r>
    <n v="339"/>
    <x v="5"/>
    <x v="3"/>
    <x v="1"/>
    <n v="0"/>
    <x v="4"/>
    <x v="0"/>
    <x v="0"/>
    <m/>
    <m/>
    <m/>
    <n v="20.719055730000001"/>
    <m/>
    <n v="20.719055730000001"/>
    <n v="20.719055730000001"/>
    <s v=""/>
    <n v="20.719055730000001"/>
  </r>
  <r>
    <n v="340"/>
    <x v="5"/>
    <x v="4"/>
    <x v="2"/>
    <n v="2.7182565999999998E-2"/>
    <x v="5"/>
    <x v="0"/>
    <x v="0"/>
    <n v="12.685292710000001"/>
    <n v="17.67824448"/>
    <n v="14.41294031"/>
    <n v="25.266491859999999"/>
    <n v="35.015040210000002"/>
    <n v="25.754294569999999"/>
    <n v="18.975892285"/>
    <n v="26.346642344999999"/>
    <n v="20.083617439999998"/>
  </r>
  <r>
    <n v="359"/>
    <x v="5"/>
    <x v="1"/>
    <x v="4"/>
    <n v="0.15378571999999999"/>
    <x v="22"/>
    <x v="0"/>
    <x v="0"/>
    <n v="12.559742760000001"/>
    <n v="21.6020194"/>
    <n v="13.167967920000001"/>
    <n v="17.81966238"/>
    <n v="22.93605118"/>
    <n v="19.439791"/>
    <n v="15.189702570000001"/>
    <n v="22.269035289999998"/>
    <n v="16.303879460000001"/>
  </r>
  <r>
    <n v="360"/>
    <x v="5"/>
    <x v="2"/>
    <x v="13"/>
    <n v="8.5556789999999994E-2"/>
    <x v="6"/>
    <x v="0"/>
    <x v="0"/>
    <n v="23.542441149999998"/>
    <n v="28.550732190000002"/>
    <n v="25.195556580000002"/>
    <n v="27.268752209999999"/>
    <n v="37.130595999999997"/>
    <n v="27.74279344"/>
    <n v="25.405596679999999"/>
    <n v="32.840664095000001"/>
    <n v="26.469175010000001"/>
  </r>
  <r>
    <n v="361"/>
    <x v="5"/>
    <x v="3"/>
    <x v="7"/>
    <n v="2.5503073000000001E-2"/>
    <x v="5"/>
    <x v="0"/>
    <x v="0"/>
    <n v="16.309336170000002"/>
    <n v="20.49548111"/>
    <n v="18.43384172"/>
    <n v="28.497303599999999"/>
    <n v="44.79043325"/>
    <n v="28.600633640000002"/>
    <n v="22.403319885000002"/>
    <n v="32.642957179999996"/>
    <n v="23.517237680000001"/>
  </r>
  <r>
    <n v="362"/>
    <x v="5"/>
    <x v="4"/>
    <x v="1"/>
    <n v="0"/>
    <x v="4"/>
    <x v="0"/>
    <x v="0"/>
    <m/>
    <m/>
    <m/>
    <n v="20.410842460000001"/>
    <m/>
    <n v="20.410842460000001"/>
    <n v="20.410842460000001"/>
    <s v=""/>
    <n v="20.410842460000001"/>
  </r>
  <r>
    <n v="381"/>
    <x v="5"/>
    <x v="1"/>
    <x v="1"/>
    <n v="0"/>
    <x v="4"/>
    <x v="0"/>
    <x v="0"/>
    <m/>
    <m/>
    <m/>
    <n v="25.406923190000001"/>
    <m/>
    <n v="25.406923190000001"/>
    <n v="25.406923190000001"/>
    <s v=""/>
    <n v="25.406923190000001"/>
  </r>
  <r>
    <n v="382"/>
    <x v="5"/>
    <x v="2"/>
    <x v="13"/>
    <n v="0.144519329"/>
    <x v="13"/>
    <x v="0"/>
    <x v="0"/>
    <n v="-13.756692579999999"/>
    <n v="-13.65549347"/>
    <n v="16.458626750000001"/>
    <n v="5.3796513570000002"/>
    <n v="9.4095308880000008"/>
    <n v="8.0358577590000007"/>
    <n v="-4.1885206114999995"/>
    <n v="-2.1229812909999994"/>
    <n v="12.247242254500001"/>
  </r>
  <r>
    <n v="383"/>
    <x v="5"/>
    <x v="3"/>
    <x v="10"/>
    <n v="0.103454195"/>
    <x v="12"/>
    <x v="0"/>
    <x v="0"/>
    <n v="10.980674929999999"/>
    <n v="26.429495710000001"/>
    <n v="11.116197550000001"/>
    <n v="18.597700020000001"/>
    <n v="23.745037620000002"/>
    <n v="20.2003962"/>
    <n v="14.789187475"/>
    <n v="25.087266665000001"/>
    <n v="15.658296875000001"/>
  </r>
  <r>
    <n v="384"/>
    <x v="5"/>
    <x v="4"/>
    <x v="8"/>
    <n v="0.37526923400000001"/>
    <x v="47"/>
    <x v="0"/>
    <x v="0"/>
    <n v="-8.0225349149999996"/>
    <n v="-7.666608654"/>
    <n v="11.371134339999999"/>
    <n v="1.0359248510000001"/>
    <n v="8.0664733700000006"/>
    <n v="2.6247587929999998"/>
    <n v="-3.4933050319999999"/>
    <n v="0.19993235800000031"/>
    <n v="6.9979465664999996"/>
  </r>
  <r>
    <n v="394"/>
    <x v="5"/>
    <x v="1"/>
    <x v="5"/>
    <n v="7.2996509999999999E-3"/>
    <x v="1"/>
    <x v="0"/>
    <x v="0"/>
    <n v="2.7722583379999999"/>
    <n v="7.1503161369999999"/>
    <n v="5.5094064060000001"/>
    <n v="29.197984170000002"/>
    <n v="51.37858585"/>
    <n v="29.224381640000001"/>
    <n v="15.985121254000001"/>
    <n v="29.264450993499999"/>
    <n v="17.366894023"/>
  </r>
  <r>
    <n v="395"/>
    <x v="5"/>
    <x v="2"/>
    <x v="13"/>
    <n v="0.20115108800000001"/>
    <x v="33"/>
    <x v="0"/>
    <x v="0"/>
    <n v="-4.9799632059999999"/>
    <n v="-3.7428607290000002"/>
    <n v="6.3507497830000004"/>
    <n v="5.8971311780000004"/>
    <n v="31.738726329999999"/>
    <n v="5.9113693170000001"/>
    <n v="0.45858398600000028"/>
    <n v="13.997932800499999"/>
    <n v="6.1310595499999998"/>
  </r>
  <r>
    <n v="396"/>
    <x v="5"/>
    <x v="3"/>
    <x v="10"/>
    <n v="0.32125192899999999"/>
    <x v="38"/>
    <x v="0"/>
    <x v="0"/>
    <n v="7.0974214819999997"/>
    <n v="8.6461809780000003"/>
    <n v="12.882809740000001"/>
    <n v="12.146899790000001"/>
    <n v="20.326463839999999"/>
    <n v="12.90339867"/>
    <n v="9.6221606360000003"/>
    <n v="14.486322409"/>
    <n v="12.893104205"/>
  </r>
  <r>
    <n v="397"/>
    <x v="5"/>
    <x v="4"/>
    <x v="8"/>
    <n v="0.20145602500000001"/>
    <x v="33"/>
    <x v="0"/>
    <x v="0"/>
    <n v="9.6529540330000003"/>
    <n v="16.243386510000001"/>
    <n v="10.829820890000001"/>
    <n v="15.677610570000001"/>
    <n v="19.966400480000001"/>
    <n v="17.74498968"/>
    <n v="12.6652823015"/>
    <n v="18.104893494999999"/>
    <n v="14.287405285"/>
  </r>
  <r>
    <n v="451"/>
    <x v="5"/>
    <x v="1"/>
    <x v="9"/>
    <n v="0.17153347999999999"/>
    <x v="29"/>
    <x v="0"/>
    <x v="0"/>
    <n v="9.3693369559999997"/>
    <n v="31.38091476"/>
    <n v="9.3999113750000003"/>
    <n v="12.145822860000001"/>
    <n v="14.61550746"/>
    <n v="15.92124776"/>
    <n v="10.757579908"/>
    <n v="22.99821111"/>
    <n v="12.660579567500001"/>
  </r>
  <r>
    <n v="452"/>
    <x v="5"/>
    <x v="1"/>
    <x v="1"/>
    <n v="0"/>
    <x v="4"/>
    <x v="0"/>
    <x v="0"/>
    <m/>
    <m/>
    <m/>
    <n v="24.990156129999999"/>
    <m/>
    <n v="24.990156129999999"/>
    <n v="24.990156129999999"/>
    <s v=""/>
    <n v="24.990156129999999"/>
  </r>
  <r>
    <n v="453"/>
    <x v="5"/>
    <x v="2"/>
    <x v="1"/>
    <n v="0"/>
    <x v="4"/>
    <x v="0"/>
    <x v="0"/>
    <m/>
    <m/>
    <m/>
    <n v="27.70212785"/>
    <m/>
    <n v="27.70212785"/>
    <n v="27.70212785"/>
    <s v=""/>
    <n v="27.70212785"/>
  </r>
  <r>
    <n v="454"/>
    <x v="5"/>
    <x v="2"/>
    <x v="13"/>
    <n v="0.15054440499999999"/>
    <x v="22"/>
    <x v="0"/>
    <x v="0"/>
    <n v="-1.7829018569999999"/>
    <n v="-0.171782148"/>
    <n v="6.4013883360000001"/>
    <n v="10.06330829"/>
    <n v="36.561459210000002"/>
    <n v="10.074004479999999"/>
    <n v="4.1402032164999998"/>
    <n v="18.194838531000002"/>
    <n v="8.2376964079999997"/>
  </r>
  <r>
    <n v="455"/>
    <x v="5"/>
    <x v="3"/>
    <x v="11"/>
    <n v="0.159351453"/>
    <x v="11"/>
    <x v="0"/>
    <x v="0"/>
    <n v="15.51217748"/>
    <n v="22.02997981"/>
    <n v="16.634851810000001"/>
    <n v="22.622917439999998"/>
    <n v="29.582833340000001"/>
    <n v="23.604273800000001"/>
    <n v="19.06754746"/>
    <n v="25.806406575"/>
    <n v="20.119562805000001"/>
  </r>
  <r>
    <n v="456"/>
    <x v="5"/>
    <x v="3"/>
    <x v="4"/>
    <n v="0.70839250099999995"/>
    <x v="107"/>
    <x v="0"/>
    <x v="0"/>
    <n v="8.5883135369999994"/>
    <n v="40.558680369999998"/>
    <n v="8.5914552420000003"/>
    <n v="0.98330999699999999"/>
    <n v="4.5860992400000002"/>
    <n v="4.7687439410000003"/>
    <n v="4.7858117669999993"/>
    <n v="22.572389805"/>
    <n v="6.6800995915000003"/>
  </r>
  <r>
    <n v="457"/>
    <x v="5"/>
    <x v="4"/>
    <x v="9"/>
    <n v="0.29955762600000002"/>
    <x v="49"/>
    <x v="0"/>
    <x v="0"/>
    <n v="15.16010854"/>
    <n v="41.096009619999997"/>
    <n v="15.17153128"/>
    <n v="14.21667147"/>
    <n v="16.537513730000001"/>
    <n v="18.142261189999999"/>
    <n v="14.688390004999999"/>
    <n v="28.816761674999999"/>
    <n v="16.656896234999998"/>
  </r>
  <r>
    <n v="458"/>
    <x v="5"/>
    <x v="4"/>
    <x v="6"/>
    <n v="0.170176402"/>
    <x v="29"/>
    <x v="0"/>
    <x v="0"/>
    <n v="4.8533612829999999"/>
    <n v="6.9289616199999999"/>
    <n v="9.8583078089999994"/>
    <n v="16.262998849999999"/>
    <n v="28.993350620000001"/>
    <n v="16.506481269999998"/>
    <n v="10.5581800665"/>
    <n v="17.961156120000002"/>
    <n v="13.182394539499999"/>
  </r>
  <r>
    <n v="487"/>
    <x v="5"/>
    <x v="1"/>
    <x v="10"/>
    <n v="9.1978400945663397E-2"/>
    <x v="6"/>
    <x v="0"/>
    <x v="0"/>
    <n v="-6.8830746206217199"/>
    <n v="-6.20584931764449"/>
    <n v="8.6601764169747497"/>
    <n v="12.686529035504501"/>
    <n v="29.36893536681"/>
    <n v="12.785790902727101"/>
    <n v="2.9017272074413905"/>
    <n v="11.581543024582755"/>
    <n v="10.722983659850925"/>
  </r>
  <r>
    <n v="488"/>
    <x v="5"/>
    <x v="1"/>
    <x v="10"/>
    <n v="9.95145067572593E-2"/>
    <x v="12"/>
    <x v="0"/>
    <x v="0"/>
    <n v="25.478978493497401"/>
    <n v="31.554051761985601"/>
    <n v="26.713394338450399"/>
    <n v="27.109319443810801"/>
    <n v="39.154091699897897"/>
    <n v="27.389896275724201"/>
    <n v="26.294148968654099"/>
    <n v="35.354071730941747"/>
    <n v="27.051645307087298"/>
  </r>
  <r>
    <n v="489"/>
    <x v="5"/>
    <x v="2"/>
    <x v="13"/>
    <n v="6.9203272461891105E-2"/>
    <x v="19"/>
    <x v="0"/>
    <x v="0"/>
    <n v="-2.1188430912330398"/>
    <n v="0.46162578115751102"/>
    <n v="4.1541673513006199"/>
    <n v="14.7608769689118"/>
    <n v="26.885339842503299"/>
    <n v="15.044557721405001"/>
    <n v="6.3210169388393798"/>
    <n v="13.673482811830405"/>
    <n v="9.5993625363528103"/>
  </r>
  <r>
    <n v="490"/>
    <x v="5"/>
    <x v="2"/>
    <x v="13"/>
    <n v="7.2494782507419503E-2"/>
    <x v="19"/>
    <x v="0"/>
    <x v="0"/>
    <n v="12.0544678399829"/>
    <n v="28.887244690659902"/>
    <n v="12.151077014458799"/>
    <n v="20.712966596766499"/>
    <n v="25.988731483901098"/>
    <n v="22.252931109625401"/>
    <n v="16.383717218374699"/>
    <n v="27.437988087280502"/>
    <n v="17.2020040620421"/>
  </r>
  <r>
    <n v="491"/>
    <x v="5"/>
    <x v="3"/>
    <x v="5"/>
    <n v="2.8867401182651499E-2"/>
    <x v="5"/>
    <x v="0"/>
    <x v="0"/>
    <n v="13.1204004876073"/>
    <n v="15.747580614237901"/>
    <n v="16.665022692930702"/>
    <n v="26.1860370126176"/>
    <n v="36.953264483446297"/>
    <n v="26.567040351898601"/>
    <n v="19.653218750112451"/>
    <n v="26.350422548842097"/>
    <n v="21.616031522414652"/>
  </r>
  <r>
    <n v="492"/>
    <x v="5"/>
    <x v="3"/>
    <x v="1"/>
    <n v="0"/>
    <x v="4"/>
    <x v="0"/>
    <x v="0"/>
    <m/>
    <m/>
    <m/>
    <n v="27.821462898125301"/>
    <m/>
    <n v="27.821462898125301"/>
    <n v="27.821462898125301"/>
    <s v=""/>
    <n v="27.821462898125301"/>
  </r>
  <r>
    <n v="493"/>
    <x v="5"/>
    <x v="4"/>
    <x v="4"/>
    <n v="0.32426843047142001"/>
    <x v="38"/>
    <x v="0"/>
    <x v="0"/>
    <n v="-10.240522296817501"/>
    <n v="-10.142843630555999"/>
    <n v="16.8320485094956"/>
    <n v="5.8079919156577899"/>
    <n v="11.4776603846301"/>
    <n v="7.4794962110760999"/>
    <n v="-2.2162651905798554"/>
    <n v="0.66740837703705047"/>
    <n v="12.15577236028585"/>
  </r>
  <r>
    <n v="494"/>
    <x v="5"/>
    <x v="4"/>
    <x v="1"/>
    <n v="0"/>
    <x v="4"/>
    <x v="0"/>
    <x v="0"/>
    <m/>
    <m/>
    <m/>
    <n v="5.3246671306879998"/>
    <m/>
    <n v="5.3246671306879998"/>
    <n v="5.3246671306879998"/>
    <s v=""/>
    <n v="5.3246671306879998"/>
  </r>
  <r>
    <n v="523"/>
    <x v="5"/>
    <x v="1"/>
    <x v="3"/>
    <n v="0.27109822630882202"/>
    <x v="3"/>
    <x v="0"/>
    <x v="0"/>
    <n v="-8.6921721455240597"/>
    <n v="-8.3333333076540299"/>
    <n v="11.2429947891982"/>
    <n v="6.0245078529000997"/>
    <n v="16.777105327879301"/>
    <n v="6.49624793668315"/>
    <n v="-1.33383214631198"/>
    <n v="4.2218860101126356"/>
    <n v="8.8696213629406753"/>
  </r>
  <r>
    <n v="524"/>
    <x v="5"/>
    <x v="1"/>
    <x v="4"/>
    <n v="0.39291611313819802"/>
    <x v="62"/>
    <x v="0"/>
    <x v="0"/>
    <n v="-1.3899609381188001"/>
    <n v="-0.55197230971384803"/>
    <n v="9.4628095278801894"/>
    <n v="8.5924141944864108"/>
    <n v="25.0995614311644"/>
    <n v="8.7039835586764696"/>
    <n v="3.6012266281838055"/>
    <n v="12.273794560725277"/>
    <n v="9.0833965432783295"/>
  </r>
  <r>
    <n v="525"/>
    <x v="5"/>
    <x v="2"/>
    <x v="13"/>
    <n v="9.5872305333614294E-2"/>
    <x v="12"/>
    <x v="0"/>
    <x v="0"/>
    <n v="19.5834641281009"/>
    <n v="28.492090896669801"/>
    <n v="20.187277044739801"/>
    <n v="22.8114160059583"/>
    <n v="33.020637325103898"/>
    <n v="23.248520037432201"/>
    <n v="21.1974400670296"/>
    <n v="30.75636411088685"/>
    <n v="21.717898541086001"/>
  </r>
  <r>
    <n v="526"/>
    <x v="5"/>
    <x v="2"/>
    <x v="1"/>
    <n v="0"/>
    <x v="4"/>
    <x v="0"/>
    <x v="0"/>
    <m/>
    <m/>
    <m/>
    <n v="-2.70419875220025"/>
    <m/>
    <n v="-2.70419875220025"/>
    <n v="-2.70419875220025"/>
    <s v=""/>
    <n v="-2.70419875220025"/>
  </r>
  <r>
    <n v="527"/>
    <x v="5"/>
    <x v="3"/>
    <x v="6"/>
    <n v="0.203702062368392"/>
    <x v="33"/>
    <x v="0"/>
    <x v="0"/>
    <n v="-8.5328636875143893"/>
    <n v="-8.0479703491064001"/>
    <n v="9.9090675885726203"/>
    <n v="-0.84639657286383796"/>
    <n v="14.5203798561149"/>
    <n v="-0.56758647972824505"/>
    <n v="-4.6896301301891139"/>
    <n v="3.23620475350425"/>
    <n v="4.6707405544221876"/>
  </r>
  <r>
    <n v="528"/>
    <x v="5"/>
    <x v="3"/>
    <x v="4"/>
    <n v="0.26014730334281899"/>
    <x v="40"/>
    <x v="0"/>
    <x v="0"/>
    <n v="7.4086314467210901"/>
    <n v="9.1631470808891997"/>
    <n v="12.689694635689801"/>
    <n v="15.7978378511167"/>
    <n v="23.071643476040201"/>
    <n v="16.720081035072099"/>
    <n v="11.603234648918896"/>
    <n v="16.117395278464699"/>
    <n v="14.70488783538095"/>
  </r>
  <r>
    <n v="529"/>
    <x v="5"/>
    <x v="4"/>
    <x v="1"/>
    <n v="0"/>
    <x v="4"/>
    <x v="0"/>
    <x v="0"/>
    <m/>
    <m/>
    <m/>
    <n v="28.379611847636301"/>
    <m/>
    <n v="28.379611847636301"/>
    <n v="28.379611847636301"/>
    <s v=""/>
    <n v="28.379611847636301"/>
  </r>
  <r>
    <n v="530"/>
    <x v="5"/>
    <x v="4"/>
    <x v="3"/>
    <n v="0.21944940090179399"/>
    <x v="27"/>
    <x v="0"/>
    <x v="0"/>
    <n v="15.1368843530822"/>
    <n v="30.593510511518598"/>
    <n v="15.2660940716494"/>
    <n v="19.867761565186399"/>
    <n v="24.933900001330301"/>
    <n v="21.502318768190602"/>
    <n v="17.5023229591343"/>
    <n v="27.763705256424451"/>
    <n v="18.384206419920002"/>
  </r>
  <r>
    <n v="559"/>
    <x v="5"/>
    <x v="1"/>
    <x v="8"/>
    <n v="0.34158292412757801"/>
    <x v="35"/>
    <x v="0"/>
    <x v="0"/>
    <n v="23.699039658826202"/>
    <n v="37.668360546155199"/>
    <n v="23.877490670216101"/>
    <n v="23.506892963285999"/>
    <n v="29.187143491098698"/>
    <n v="24.881160775954999"/>
    <n v="23.6029663110561"/>
    <n v="33.427752018626947"/>
    <n v="24.37932572308555"/>
  </r>
  <r>
    <n v="560"/>
    <x v="5"/>
    <x v="1"/>
    <x v="1"/>
    <n v="0"/>
    <x v="4"/>
    <x v="0"/>
    <x v="0"/>
    <m/>
    <m/>
    <m/>
    <n v="27.9065710515193"/>
    <m/>
    <n v="27.9065710515193"/>
    <n v="27.9065710515193"/>
    <s v=""/>
    <n v="27.9065710515193"/>
  </r>
  <r>
    <n v="561"/>
    <x v="5"/>
    <x v="2"/>
    <x v="13"/>
    <n v="8.7042778730392401E-2"/>
    <x v="6"/>
    <x v="0"/>
    <x v="0"/>
    <n v="7.75528456469383"/>
    <n v="24.777000608696"/>
    <n v="7.8568060633218604"/>
    <n v="14.093035435860401"/>
    <n v="17.2254984801943"/>
    <n v="17.066013994890699"/>
    <n v="10.924160000277116"/>
    <n v="21.001249544445152"/>
    <n v="12.461410029106279"/>
  </r>
  <r>
    <n v="562"/>
    <x v="5"/>
    <x v="2"/>
    <x v="13"/>
    <n v="0.12375520914793001"/>
    <x v="36"/>
    <x v="0"/>
    <x v="0"/>
    <n v="14.160442498007701"/>
    <n v="25.5615052241697"/>
    <n v="14.499007448394901"/>
    <n v="18.518188111333199"/>
    <n v="22.678140534938802"/>
    <n v="20.643724763421801"/>
    <n v="16.33931530467045"/>
    <n v="24.119822879554249"/>
    <n v="17.57136610590835"/>
  </r>
  <r>
    <n v="563"/>
    <x v="5"/>
    <x v="3"/>
    <x v="2"/>
    <n v="3.8129236549139002E-2"/>
    <x v="7"/>
    <x v="0"/>
    <x v="0"/>
    <n v="21.115627052335299"/>
    <n v="27.806790742430699"/>
    <n v="22.1698720068844"/>
    <n v="29.9889131670684"/>
    <n v="42.719582541839401"/>
    <n v="30.227137496622401"/>
    <n v="25.552270109701851"/>
    <n v="35.263186642135054"/>
    <n v="26.198504751753401"/>
  </r>
  <r>
    <n v="564"/>
    <x v="5"/>
    <x v="3"/>
    <x v="1"/>
    <n v="0"/>
    <x v="4"/>
    <x v="0"/>
    <x v="0"/>
    <m/>
    <m/>
    <m/>
    <n v="-4.3767056976603298"/>
    <m/>
    <n v="-4.3767056976603298"/>
    <n v="-4.3767056976603298"/>
    <s v=""/>
    <n v="-4.3767056976603298"/>
  </r>
  <r>
    <n v="565"/>
    <x v="5"/>
    <x v="4"/>
    <x v="1"/>
    <n v="0"/>
    <x v="4"/>
    <x v="0"/>
    <x v="0"/>
    <m/>
    <m/>
    <m/>
    <n v="27.1330700613141"/>
    <m/>
    <n v="27.1330700613141"/>
    <n v="27.1330700613141"/>
    <s v=""/>
    <n v="27.1330700613141"/>
  </r>
  <r>
    <n v="566"/>
    <x v="5"/>
    <x v="4"/>
    <x v="4"/>
    <n v="0.26651060581207198"/>
    <x v="3"/>
    <x v="0"/>
    <x v="0"/>
    <n v="21.663667524739399"/>
    <n v="36.530237348831498"/>
    <n v="21.808614375573701"/>
    <n v="21.987661520354798"/>
    <n v="26.970820451436499"/>
    <n v="23.655072606266199"/>
    <n v="21.8256645225471"/>
    <n v="31.750528900134"/>
    <n v="22.73184349091995"/>
  </r>
  <r>
    <n v="595"/>
    <x v="5"/>
    <x v="1"/>
    <x v="3"/>
    <n v="0.23480774462223"/>
    <x v="43"/>
    <x v="0"/>
    <x v="0"/>
    <n v="7.2887486698058499"/>
    <n v="8.7057559938612599"/>
    <n v="13.3910054455693"/>
    <n v="16.616214601792599"/>
    <n v="28.796702708538302"/>
    <n v="16.893098573010199"/>
    <n v="11.952481635799224"/>
    <n v="18.751229351199783"/>
    <n v="15.142052009289749"/>
  </r>
  <r>
    <n v="596"/>
    <x v="5"/>
    <x v="1"/>
    <x v="1"/>
    <n v="0"/>
    <x v="4"/>
    <x v="0"/>
    <x v="0"/>
    <m/>
    <m/>
    <m/>
    <n v="28.618564924652599"/>
    <m/>
    <n v="28.618564924652599"/>
    <n v="28.618564924652599"/>
    <s v=""/>
    <n v="28.618564924652599"/>
  </r>
  <r>
    <n v="597"/>
    <x v="5"/>
    <x v="2"/>
    <x v="2"/>
    <n v="0.25371384620666498"/>
    <x v="34"/>
    <x v="0"/>
    <x v="0"/>
    <n v="-4.5761192596351297"/>
    <n v="-3.4203099891602702"/>
    <n v="6.7867649423932503"/>
    <n v="10.018671697458901"/>
    <n v="20.901105782368401"/>
    <n v="10.4235611486625"/>
    <n v="2.7212762189118855"/>
    <n v="8.7403978966040654"/>
    <n v="8.6051630455278758"/>
  </r>
  <r>
    <n v="598"/>
    <x v="5"/>
    <x v="2"/>
    <x v="13"/>
    <n v="4.8936404287814997E-2"/>
    <x v="8"/>
    <x v="0"/>
    <x v="0"/>
    <n v="9.0585123547117004"/>
    <n v="17.895833386105799"/>
    <n v="9.7367397864153595"/>
    <n v="20.378566624572201"/>
    <n v="24.028056422464399"/>
    <n v="22.848939347309301"/>
    <n v="14.718539489641952"/>
    <n v="20.961944904285097"/>
    <n v="16.29283956686233"/>
  </r>
  <r>
    <n v="599"/>
    <x v="5"/>
    <x v="3"/>
    <x v="10"/>
    <n v="0.25323036313056901"/>
    <x v="34"/>
    <x v="0"/>
    <x v="0"/>
    <n v="-9.5088120578501201"/>
    <n v="-9.4056728462258601"/>
    <n v="16.663378913894501"/>
    <n v="2.5543899426398702"/>
    <n v="30.175996978498599"/>
    <n v="2.5660746257121501"/>
    <n v="-3.4772110576051247"/>
    <n v="10.38516206613637"/>
    <n v="9.6147267698033261"/>
  </r>
  <r>
    <n v="600"/>
    <x v="5"/>
    <x v="3"/>
    <x v="4"/>
    <n v="0.47500219941139199"/>
    <x v="2"/>
    <x v="0"/>
    <x v="0"/>
    <n v="9.3044206237325993E-3"/>
    <n v="1.27808803957503"/>
    <n v="8.3903333966756097"/>
    <n v="7.9811808426447204"/>
    <n v="18.8481030870845"/>
    <n v="8.4085568913304005"/>
    <n v="3.9952426316342264"/>
    <n v="10.063095563329766"/>
    <n v="8.3994451440030051"/>
  </r>
  <r>
    <n v="601"/>
    <x v="5"/>
    <x v="4"/>
    <x v="8"/>
    <n v="0.15122516453266099"/>
    <x v="22"/>
    <x v="0"/>
    <x v="0"/>
    <n v="18.638054702311202"/>
    <n v="31.330777552151101"/>
    <n v="18.881389803066199"/>
    <n v="26.266567509822998"/>
    <n v="34.057863833170202"/>
    <n v="27.058131587763199"/>
    <n v="22.4523111060671"/>
    <n v="32.694320692660654"/>
    <n v="22.969760695414699"/>
  </r>
  <r>
    <n v="602"/>
    <x v="5"/>
    <x v="4"/>
    <x v="8"/>
    <n v="0.52658069133758501"/>
    <x v="103"/>
    <x v="0"/>
    <x v="0"/>
    <n v="13.473757084370201"/>
    <n v="38.2330640124922"/>
    <n v="13.488949918127499"/>
    <n v="11.038688200348201"/>
    <n v="14.831070701821201"/>
    <n v="13.526969876047101"/>
    <n v="12.256222642359202"/>
    <n v="26.532067357156699"/>
    <n v="13.5079598970873"/>
  </r>
  <r>
    <n v="631"/>
    <x v="5"/>
    <x v="1"/>
    <x v="8"/>
    <n v="0.14000168442726099"/>
    <x v="13"/>
    <x v="0"/>
    <x v="0"/>
    <n v="10.843335275293899"/>
    <n v="28.335902657691602"/>
    <n v="10.9277607153892"/>
    <n v="16.6665608379007"/>
    <n v="19.9441905615762"/>
    <n v="19.468806498058001"/>
    <n v="13.7549480565973"/>
    <n v="24.140046609633899"/>
    <n v="15.198283606723599"/>
  </r>
  <r>
    <n v="632"/>
    <x v="5"/>
    <x v="1"/>
    <x v="7"/>
    <n v="0.110149443149566"/>
    <x v="20"/>
    <x v="0"/>
    <x v="0"/>
    <n v="3.3103445232068198"/>
    <n v="4.8224813369656303"/>
    <n v="9.8630566198875105"/>
    <n v="15.5209814899851"/>
    <n v="22.4766086115999"/>
    <n v="16.523126700564202"/>
    <n v="9.4156630065959597"/>
    <n v="13.649544974282765"/>
    <n v="13.193091660225857"/>
  </r>
  <r>
    <n v="633"/>
    <x v="5"/>
    <x v="2"/>
    <x v="13"/>
    <n v="7.9036176204681396E-2"/>
    <x v="21"/>
    <x v="0"/>
    <x v="0"/>
    <n v="1.82829975915508"/>
    <n v="3.3795266760482998"/>
    <n v="8.6932324165955599"/>
    <n v="16.8341560202993"/>
    <n v="35.315972024432803"/>
    <n v="16.897477026990099"/>
    <n v="9.3312278897271899"/>
    <n v="19.347749350240552"/>
    <n v="12.79535472179283"/>
  </r>
  <r>
    <n v="634"/>
    <x v="5"/>
    <x v="2"/>
    <x v="13"/>
    <n v="0.108933217823505"/>
    <x v="20"/>
    <x v="0"/>
    <x v="0"/>
    <n v="10.3176893384337"/>
    <n v="14.0784489024599"/>
    <n v="12.8548674020345"/>
    <n v="20.819164419717399"/>
    <n v="32.414105775775703"/>
    <n v="21.133388314046499"/>
    <n v="15.568426879075549"/>
    <n v="23.246277339117803"/>
    <n v="16.9941278580405"/>
  </r>
  <r>
    <n v="635"/>
    <x v="5"/>
    <x v="3"/>
    <x v="6"/>
    <n v="0.15036895871162401"/>
    <x v="22"/>
    <x v="0"/>
    <x v="0"/>
    <n v="-4.6643199361589103"/>
    <n v="-3.6265134380640198"/>
    <n v="7.2525122669072797"/>
    <n v="7.8402029310122003"/>
    <n v="35.3156884677352"/>
    <n v="7.8492534546908397"/>
    <n v="1.587941497426645"/>
    <n v="15.84458751483559"/>
    <n v="7.5508828607990601"/>
  </r>
  <r>
    <n v="636"/>
    <x v="5"/>
    <x v="3"/>
    <x v="10"/>
    <n v="0.25770485401153498"/>
    <x v="40"/>
    <x v="0"/>
    <x v="0"/>
    <n v="7.2863607096984397"/>
    <n v="8.5361363361791494"/>
    <n v="13.8751618941563"/>
    <n v="16.842765188626402"/>
    <n v="31.974324867190202"/>
    <n v="16.980845454713901"/>
    <n v="12.06456294916242"/>
    <n v="20.255230601684676"/>
    <n v="15.4280036744351"/>
  </r>
  <r>
    <n v="637"/>
    <x v="5"/>
    <x v="4"/>
    <x v="10"/>
    <n v="0.15471059083938599"/>
    <x v="22"/>
    <x v="0"/>
    <x v="0"/>
    <n v="20.074219745544099"/>
    <n v="28.926901095459101"/>
    <n v="20.685763379295299"/>
    <n v="24.629091650553999"/>
    <n v="30.438428632121902"/>
    <n v="25.955171314487799"/>
    <n v="22.351655698049051"/>
    <n v="29.6826648637905"/>
    <n v="23.320467346891547"/>
  </r>
  <r>
    <n v="638"/>
    <x v="5"/>
    <x v="4"/>
    <x v="10"/>
    <n v="0.13611485064029599"/>
    <x v="13"/>
    <x v="0"/>
    <x v="0"/>
    <n v="14.3237306197158"/>
    <n v="23.107025471638998"/>
    <n v="14.961388101037"/>
    <n v="22.050874735602299"/>
    <n v="28.719896360670401"/>
    <n v="23.109813635945699"/>
    <n v="18.187302677659048"/>
    <n v="25.913460916154698"/>
    <n v="19.03560086849135"/>
  </r>
  <r>
    <n v="667"/>
    <x v="5"/>
    <x v="1"/>
    <x v="3"/>
    <n v="0.18751578032970401"/>
    <x v="23"/>
    <x v="0"/>
    <x v="0"/>
    <n v="24.6173219307585"/>
    <n v="35.162207449900798"/>
    <n v="25.019690326298502"/>
    <n v="26.270486248235301"/>
    <n v="34.734291075031599"/>
    <n v="26.939280179678398"/>
    <n v="25.4439040894969"/>
    <n v="34.948249262466199"/>
    <n v="25.97948525298845"/>
  </r>
  <r>
    <n v="668"/>
    <x v="5"/>
    <x v="1"/>
    <x v="6"/>
    <n v="0.137666076421737"/>
    <x v="13"/>
    <x v="0"/>
    <x v="0"/>
    <n v="-1.99183932945202"/>
    <n v="-0.81303496920577101"/>
    <n v="7.6834806067012398"/>
    <n v="14.967716663506801"/>
    <n v="32.3498533080624"/>
    <n v="15.0503323243894"/>
    <n v="6.4879386670273904"/>
    <n v="15.768409169428315"/>
    <n v="11.36690646554532"/>
  </r>
  <r>
    <n v="669"/>
    <x v="5"/>
    <x v="2"/>
    <x v="13"/>
    <n v="0.13366648554801899"/>
    <x v="28"/>
    <x v="0"/>
    <x v="0"/>
    <n v="-9.5563599693150802"/>
    <n v="-9.0797392742936207"/>
    <n v="9.8617502288926708"/>
    <n v="6.5509313766221702"/>
    <n v="26.611249778466199"/>
    <n v="6.6034408309790598"/>
    <n v="-1.502714296346455"/>
    <n v="8.76575525208629"/>
    <n v="8.2325955299358657"/>
  </r>
  <r>
    <n v="670"/>
    <x v="5"/>
    <x v="2"/>
    <x v="13"/>
    <n v="5.9765379875898299E-2"/>
    <x v="25"/>
    <x v="0"/>
    <x v="0"/>
    <n v="-0.95189799685715804"/>
    <n v="1.34544563117478"/>
    <n v="5.3013117740574698"/>
    <n v="14.373246259143199"/>
    <n v="37.851892529946902"/>
    <n v="14.3934971159327"/>
    <n v="6.7106741311430209"/>
    <n v="19.598669080560843"/>
    <n v="9.8474044449950853"/>
  </r>
  <r>
    <n v="671"/>
    <x v="5"/>
    <x v="3"/>
    <x v="1"/>
    <n v="0"/>
    <x v="4"/>
    <x v="0"/>
    <x v="0"/>
    <m/>
    <m/>
    <m/>
    <n v="29.878801842398801"/>
    <m/>
    <n v="29.878801842398801"/>
    <n v="29.878801842398801"/>
    <s v=""/>
    <n v="29.878801842398801"/>
  </r>
  <r>
    <n v="672"/>
    <x v="5"/>
    <x v="3"/>
    <x v="9"/>
    <n v="8.7363883852958596E-2"/>
    <x v="6"/>
    <x v="0"/>
    <x v="0"/>
    <n v="-14.4303732344389"/>
    <n v="-14.343162232252601"/>
    <n v="17.0853435406482"/>
    <n v="12.0346884760935"/>
    <n v="23.456260899866301"/>
    <n v="12.379156365776099"/>
    <n v="-1.1978423791727"/>
    <n v="4.5565493338068501"/>
    <n v="14.73224995321215"/>
  </r>
  <r>
    <n v="673"/>
    <x v="5"/>
    <x v="4"/>
    <x v="3"/>
    <n v="0.246231153607368"/>
    <x v="34"/>
    <x v="0"/>
    <x v="0"/>
    <n v="11.0247508747624"/>
    <n v="29.731570370146802"/>
    <n v="11.0882585332565"/>
    <n v="13.6971598582957"/>
    <n v="16.502162608187401"/>
    <n v="17.019052061853401"/>
    <n v="12.360955366529051"/>
    <n v="23.116866489167101"/>
    <n v="14.05365529755495"/>
  </r>
  <r>
    <n v="674"/>
    <x v="5"/>
    <x v="4"/>
    <x v="7"/>
    <n v="0.10619690269231701"/>
    <x v="20"/>
    <x v="0"/>
    <x v="0"/>
    <n v="12.68256613066"/>
    <n v="19.455839374066901"/>
    <n v="13.7564509665568"/>
    <n v="20.4066026370012"/>
    <n v="23.9390691588282"/>
    <n v="22.9683319034371"/>
    <n v="16.5445843838306"/>
    <n v="21.697454266447551"/>
    <n v="18.362391434996951"/>
  </r>
  <r>
    <n v="703"/>
    <x v="5"/>
    <x v="1"/>
    <x v="11"/>
    <n v="0.245295569300651"/>
    <x v="34"/>
    <x v="0"/>
    <x v="0"/>
    <n v="8.2163808085451304"/>
    <n v="9.9416951055651896"/>
    <n v="13.478937223742999"/>
    <n v="17.703968521508902"/>
    <n v="26.8106369380634"/>
    <n v="18.282213102587299"/>
    <n v="12.960174665027015"/>
    <n v="18.376166021814296"/>
    <n v="15.880575163165149"/>
  </r>
  <r>
    <n v="704"/>
    <x v="5"/>
    <x v="1"/>
    <x v="4"/>
    <n v="0.19240058958530401"/>
    <x v="23"/>
    <x v="0"/>
    <x v="0"/>
    <n v="7.34641318972636"/>
    <n v="9.4139273476244103"/>
    <n v="12.0331916596559"/>
    <n v="18.286932194187798"/>
    <n v="29.377388699859502"/>
    <n v="18.643669222789601"/>
    <n v="12.816672691957079"/>
    <n v="19.395658023741955"/>
    <n v="15.338430441222751"/>
  </r>
  <r>
    <n v="705"/>
    <x v="5"/>
    <x v="2"/>
    <x v="13"/>
    <n v="5.4208293557166998E-2"/>
    <x v="8"/>
    <x v="0"/>
    <x v="0"/>
    <n v="20.372001930191299"/>
    <n v="24.921290676030999"/>
    <n v="22.262241480325901"/>
    <n v="26.636715635379201"/>
    <n v="39.606476845964501"/>
    <n v="26.862099177766499"/>
    <n v="23.50435878278525"/>
    <n v="32.26388376099775"/>
    <n v="24.5621703290462"/>
  </r>
  <r>
    <n v="706"/>
    <x v="5"/>
    <x v="2"/>
    <x v="13"/>
    <n v="7.6245270669460297E-2"/>
    <x v="21"/>
    <x v="0"/>
    <x v="0"/>
    <n v="17.9714158625038"/>
    <n v="26.361680320676001"/>
    <n v="18.661111827839601"/>
    <n v="25.497637851512501"/>
    <n v="31.222916430533601"/>
    <n v="26.8533793513208"/>
    <n v="21.734526857008149"/>
    <n v="28.792298375604801"/>
    <n v="22.757245589580201"/>
  </r>
  <r>
    <n v="707"/>
    <x v="5"/>
    <x v="3"/>
    <x v="4"/>
    <n v="9.9850483238696996E-2"/>
    <x v="12"/>
    <x v="0"/>
    <x v="0"/>
    <n v="14.9554853361248"/>
    <n v="21.134300817420002"/>
    <n v="16.186708262034799"/>
    <n v="22.6823931391842"/>
    <n v="29.995172429180101"/>
    <n v="23.578689555157801"/>
    <n v="18.818939237654501"/>
    <n v="25.56473662330005"/>
    <n v="19.8826989085963"/>
  </r>
  <r>
    <n v="708"/>
    <x v="5"/>
    <x v="3"/>
    <x v="3"/>
    <n v="0.41749829053878701"/>
    <x v="44"/>
    <x v="0"/>
    <x v="0"/>
    <n v="0.55438603940671305"/>
    <n v="1.12749616929871"/>
    <n v="12.1162916156973"/>
    <n v="6.9386565025142"/>
    <n v="23.713217412499599"/>
    <n v="7.04932989482558"/>
    <n v="3.7465212709604563"/>
    <n v="12.420356790899154"/>
    <n v="9.5828107552614394"/>
  </r>
  <r>
    <n v="709"/>
    <x v="5"/>
    <x v="4"/>
    <x v="7"/>
    <n v="8.2087531685829093E-2"/>
    <x v="21"/>
    <x v="0"/>
    <x v="0"/>
    <n v="16.525694414539"/>
    <n v="28.173813363355499"/>
    <n v="16.840104589341401"/>
    <n v="26.231897435538301"/>
    <n v="40.537222416139102"/>
    <n v="26.396505378229701"/>
    <n v="21.378795925038652"/>
    <n v="34.355517889747304"/>
    <n v="21.618304983785549"/>
  </r>
  <r>
    <n v="710"/>
    <x v="5"/>
    <x v="4"/>
    <x v="6"/>
    <n v="0.16707977652549699"/>
    <x v="29"/>
    <x v="0"/>
    <x v="0"/>
    <n v="15.4127187656059"/>
    <n v="33.768397808411599"/>
    <n v="15.478428207720899"/>
    <n v="20.008582012144799"/>
    <n v="26.024395161010698"/>
    <n v="21.270400492072898"/>
    <n v="17.710650388875351"/>
    <n v="29.896396484711147"/>
    <n v="18.374414349896899"/>
  </r>
  <r>
    <n v="739"/>
    <x v="5"/>
    <x v="1"/>
    <x v="4"/>
    <n v="0.135534211993217"/>
    <x v="13"/>
    <x v="0"/>
    <x v="0"/>
    <n v="24.9106428357514"/>
    <n v="33.991596512837297"/>
    <n v="25.485190583541399"/>
    <n v="27.849631602217901"/>
    <n v="36.649193580684198"/>
    <n v="28.464568057714001"/>
    <n v="26.38013721898465"/>
    <n v="35.320395046760751"/>
    <n v="26.9748793206277"/>
  </r>
  <r>
    <n v="740"/>
    <x v="5"/>
    <x v="1"/>
    <x v="4"/>
    <n v="1.1970130205154399"/>
    <x v="14"/>
    <x v="0"/>
    <x v="0"/>
    <n v="13.5238542699962"/>
    <n v="15.4661002275716"/>
    <n v="18.075286668305001"/>
    <n v="4.8470107288481499"/>
    <n v="10.697341630133799"/>
    <n v="6.5096323686768303"/>
    <n v="9.1854324994221752"/>
    <n v="13.0817209288527"/>
    <n v="12.292459518490915"/>
  </r>
  <r>
    <n v="741"/>
    <x v="5"/>
    <x v="2"/>
    <x v="2"/>
    <n v="4.3041680008172899E-2"/>
    <x v="7"/>
    <x v="0"/>
    <x v="0"/>
    <n v="8.5278528843415007"/>
    <n v="19.835105356624702"/>
    <n v="8.9066548379701498"/>
    <n v="21.4355812208643"/>
    <n v="25.038785634956401"/>
    <n v="23.937873497753198"/>
    <n v="14.9817170526029"/>
    <n v="22.436945495790553"/>
    <n v="16.422264167861673"/>
  </r>
  <r>
    <n v="742"/>
    <x v="5"/>
    <x v="2"/>
    <x v="13"/>
    <n v="0.14422771334648099"/>
    <x v="13"/>
    <x v="0"/>
    <x v="0"/>
    <n v="-12.0406718614692"/>
    <n v="-11.983895402652699"/>
    <n v="19.074422186109"/>
    <n v="3.6209354532082001"/>
    <n v="19.517164401514599"/>
    <n v="3.7823928210962499"/>
    <n v="-4.2098682041304993"/>
    <n v="3.7666344994309497"/>
    <n v="11.428407503602624"/>
  </r>
  <r>
    <n v="743"/>
    <x v="5"/>
    <x v="3"/>
    <x v="8"/>
    <n v="0.217711046338081"/>
    <x v="27"/>
    <x v="0"/>
    <x v="0"/>
    <n v="16.0664340831947"/>
    <n v="34.081641328062297"/>
    <n v="16.137268364619199"/>
    <n v="18.676444407638598"/>
    <n v="25.664632523542998"/>
    <n v="19.657691410044599"/>
    <n v="17.371439245416649"/>
    <n v="29.873136925802648"/>
    <n v="17.897479887331897"/>
  </r>
  <r>
    <n v="744"/>
    <x v="5"/>
    <x v="3"/>
    <x v="1"/>
    <n v="0"/>
    <x v="4"/>
    <x v="0"/>
    <x v="0"/>
    <m/>
    <m/>
    <m/>
    <n v="27.2245947094504"/>
    <m/>
    <n v="27.2245947094504"/>
    <n v="27.2245947094504"/>
    <s v=""/>
    <n v="27.2245947094504"/>
  </r>
  <r>
    <n v="745"/>
    <x v="5"/>
    <x v="4"/>
    <x v="1"/>
    <n v="0"/>
    <x v="4"/>
    <x v="0"/>
    <x v="0"/>
    <m/>
    <m/>
    <m/>
    <n v="8.4440152889477709"/>
    <m/>
    <n v="8.4440152889477709"/>
    <n v="8.4440152889477709"/>
    <s v=""/>
    <n v="8.4440152889477709"/>
  </r>
  <r>
    <n v="746"/>
    <x v="5"/>
    <x v="4"/>
    <x v="7"/>
    <n v="9.73933935165405E-2"/>
    <x v="12"/>
    <x v="0"/>
    <x v="0"/>
    <n v="0.93943528421939804"/>
    <n v="1.5802590184437699"/>
    <n v="11.8580183538895"/>
    <n v="19.437970345955002"/>
    <n v="30.703529196639298"/>
    <n v="19.778936325704301"/>
    <n v="10.188702815087201"/>
    <n v="16.141894107541535"/>
    <n v="15.8184773397969"/>
  </r>
  <r>
    <n v="775"/>
    <x v="5"/>
    <x v="1"/>
    <x v="10"/>
    <n v="0.13465102016925801"/>
    <x v="28"/>
    <x v="0"/>
    <x v="0"/>
    <n v="5.6315293193749598"/>
    <n v="6.7502213327623597"/>
    <n v="12.9022668349053"/>
    <n v="21.5097119832961"/>
    <n v="35.727481817110103"/>
    <n v="21.678507357362101"/>
    <n v="13.570620651335529"/>
    <n v="21.238851574936231"/>
    <n v="17.290387096133699"/>
  </r>
  <r>
    <n v="776"/>
    <x v="5"/>
    <x v="1"/>
    <x v="3"/>
    <n v="0.119845032691955"/>
    <x v="36"/>
    <x v="0"/>
    <x v="0"/>
    <n v="9.4917901755931293"/>
    <n v="28.889277265565699"/>
    <n v="9.5475765243687096"/>
    <n v="17.7347465279747"/>
    <n v="21.678441140653899"/>
    <n v="20.0066100426627"/>
    <n v="13.613268351783915"/>
    <n v="25.283859203109799"/>
    <n v="14.777093283515704"/>
  </r>
  <r>
    <n v="777"/>
    <x v="5"/>
    <x v="2"/>
    <x v="13"/>
    <n v="3.0900297686457599E-2"/>
    <x v="5"/>
    <x v="0"/>
    <x v="0"/>
    <n v="11.3113478123389"/>
    <n v="16.5446766716931"/>
    <n v="12.953603252909"/>
    <n v="26.226926122113099"/>
    <n v="41.597837975000601"/>
    <n v="26.355187074203901"/>
    <n v="18.769136967226"/>
    <n v="29.071257323346849"/>
    <n v="19.654395163556451"/>
  </r>
  <r>
    <n v="778"/>
    <x v="5"/>
    <x v="2"/>
    <x v="1"/>
    <n v="0"/>
    <x v="4"/>
    <x v="0"/>
    <x v="0"/>
    <m/>
    <m/>
    <m/>
    <n v="20.549335337774099"/>
    <m/>
    <n v="20.549335337774099"/>
    <n v="20.549335337774099"/>
    <s v=""/>
    <n v="20.549335337774099"/>
  </r>
  <r>
    <n v="779"/>
    <x v="5"/>
    <x v="3"/>
    <x v="5"/>
    <n v="1.8331348896026601E-2"/>
    <x v="55"/>
    <x v="0"/>
    <x v="0"/>
    <n v="6.2217277857142204"/>
    <n v="22.3873558659959"/>
    <n v="6.3530177593116202"/>
    <n v="21.372165761981702"/>
    <n v="25.181026343313601"/>
    <n v="23.721337087646098"/>
    <n v="13.79694677384796"/>
    <n v="23.784191104654752"/>
    <n v="15.037177423478859"/>
  </r>
  <r>
    <n v="780"/>
    <x v="5"/>
    <x v="3"/>
    <x v="1"/>
    <n v="0"/>
    <x v="4"/>
    <x v="0"/>
    <x v="0"/>
    <m/>
    <m/>
    <m/>
    <n v="16.861181507586899"/>
    <m/>
    <n v="16.861181507586899"/>
    <n v="16.861181507586899"/>
    <s v=""/>
    <n v="16.861181507586899"/>
  </r>
  <r>
    <n v="781"/>
    <x v="5"/>
    <x v="4"/>
    <x v="8"/>
    <n v="0.16698475182056399"/>
    <x v="29"/>
    <x v="0"/>
    <x v="0"/>
    <n v="14.7350154183095"/>
    <n v="33.2550162007701"/>
    <n v="14.7985646486209"/>
    <n v="20.4051321291034"/>
    <n v="25.173808184690799"/>
    <n v="22.1804883380332"/>
    <n v="17.570073773706451"/>
    <n v="29.21441219273045"/>
    <n v="18.489526493327048"/>
  </r>
  <r>
    <n v="782"/>
    <x v="5"/>
    <x v="4"/>
    <x v="10"/>
    <n v="0.16762095689773501"/>
    <x v="29"/>
    <x v="0"/>
    <x v="0"/>
    <n v="17.079403993161701"/>
    <n v="25.932121586091601"/>
    <n v="17.696452222130599"/>
    <n v="23.998338721463199"/>
    <n v="32.085829825770297"/>
    <n v="24.734145595304302"/>
    <n v="20.538871357312452"/>
    <n v="29.008975705930951"/>
    <n v="21.21529890871745"/>
  </r>
  <r>
    <n v="811"/>
    <x v="5"/>
    <x v="1"/>
    <x v="5"/>
    <n v="7.2624864988029003E-3"/>
    <x v="1"/>
    <x v="0"/>
    <x v="0"/>
    <n v="-3.4407288859951302"/>
    <n v="0.41878114002070599"/>
    <n v="1.66551961427026"/>
    <n v="23.222884643334499"/>
    <n v="53.927648728479802"/>
    <n v="23.226596186575701"/>
    <n v="9.8910778786696838"/>
    <n v="27.173214934250254"/>
    <n v="12.44605790042298"/>
  </r>
  <r>
    <n v="812"/>
    <x v="5"/>
    <x v="1"/>
    <x v="10"/>
    <n v="0.18528297543525599"/>
    <x v="23"/>
    <x v="0"/>
    <x v="0"/>
    <n v="-3.7628837103789801"/>
    <n v="-2.8708758694530201"/>
    <n v="8.2284077179972499"/>
    <n v="9.6372194607324992"/>
    <n v="34.910020177633498"/>
    <n v="9.6515379957193197"/>
    <n v="2.9371678751767596"/>
    <n v="16.019572154090238"/>
    <n v="8.9399728568582848"/>
  </r>
  <r>
    <n v="813"/>
    <x v="5"/>
    <x v="2"/>
    <x v="13"/>
    <n v="6.2673784792423207E-2"/>
    <x v="25"/>
    <x v="0"/>
    <x v="0"/>
    <n v="16.8400472839845"/>
    <n v="22.700133200614999"/>
    <n v="18.167545172841098"/>
    <n v="28.413801082514201"/>
    <n v="41.226411616155801"/>
    <n v="28.647550684007001"/>
    <n v="22.626924183249351"/>
    <n v="31.9632724083854"/>
    <n v="23.407547928424052"/>
  </r>
  <r>
    <n v="814"/>
    <x v="5"/>
    <x v="2"/>
    <x v="13"/>
    <n v="3.6841683089733103E-2"/>
    <x v="7"/>
    <x v="0"/>
    <x v="0"/>
    <n v="16.438891798876401"/>
    <n v="18.913817070112501"/>
    <n v="20.115383730394299"/>
    <n v="28.794681675430901"/>
    <n v="43.263446390705198"/>
    <n v="28.9529335106856"/>
    <n v="22.616786737153653"/>
    <n v="31.088631730408849"/>
    <n v="24.534158620539948"/>
  </r>
  <r>
    <n v="815"/>
    <x v="5"/>
    <x v="3"/>
    <x v="7"/>
    <n v="3.1292501837015103E-2"/>
    <x v="5"/>
    <x v="0"/>
    <x v="0"/>
    <n v="10.5454158272063"/>
    <n v="22.121075637364498"/>
    <n v="10.885155079350101"/>
    <n v="25.301007846991901"/>
    <n v="30.8858884932135"/>
    <n v="26.709462683837799"/>
    <n v="17.9232118370991"/>
    <n v="26.503482065288999"/>
    <n v="18.797308881593949"/>
  </r>
  <r>
    <n v="816"/>
    <x v="5"/>
    <x v="3"/>
    <x v="5"/>
    <n v="0.194903254508972"/>
    <x v="23"/>
    <x v="0"/>
    <x v="0"/>
    <n v="32.074186710499703"/>
    <n v="47.200998960461902"/>
    <n v="32.209744465410502"/>
    <n v="22.137916584222101"/>
    <n v="24.6857892781217"/>
    <n v="25.6805538525979"/>
    <n v="27.1060516473609"/>
    <n v="35.943394119291803"/>
    <n v="28.945149159004202"/>
  </r>
  <r>
    <n v="817"/>
    <x v="5"/>
    <x v="4"/>
    <x v="6"/>
    <n v="0.100934214890003"/>
    <x v="12"/>
    <x v="0"/>
    <x v="0"/>
    <n v="14.419505695577101"/>
    <n v="25.3123667610637"/>
    <n v="14.8010823174347"/>
    <n v="22.2139185411779"/>
    <n v="25.777871003180898"/>
    <n v="24.744699850359201"/>
    <n v="18.316712118377502"/>
    <n v="25.545118882122299"/>
    <n v="19.772891083896951"/>
  </r>
  <r>
    <n v="818"/>
    <x v="5"/>
    <x v="4"/>
    <x v="1"/>
    <n v="0"/>
    <x v="4"/>
    <x v="0"/>
    <x v="0"/>
    <m/>
    <m/>
    <m/>
    <n v="9.7098627948540308"/>
    <m/>
    <n v="9.7098627948540308"/>
    <n v="9.7098627948540308"/>
    <s v=""/>
    <n v="9.7098627948540308"/>
  </r>
  <r>
    <n v="847"/>
    <x v="5"/>
    <x v="1"/>
    <x v="1"/>
    <n v="0"/>
    <x v="4"/>
    <x v="0"/>
    <x v="0"/>
    <m/>
    <m/>
    <m/>
    <n v="29.649074466749699"/>
    <m/>
    <n v="29.649074466749699"/>
    <n v="29.649074466749699"/>
    <s v=""/>
    <n v="29.649074466749699"/>
  </r>
  <r>
    <n v="848"/>
    <x v="5"/>
    <x v="1"/>
    <x v="6"/>
    <n v="0.27614605426788302"/>
    <x v="26"/>
    <x v="0"/>
    <x v="0"/>
    <n v="24.096406789401499"/>
    <n v="42.810690981304603"/>
    <n v="24.155422592548799"/>
    <n v="19.7312261013473"/>
    <n v="25.943344622203899"/>
    <n v="20.929644057702902"/>
    <n v="21.913816445374401"/>
    <n v="34.377017801754249"/>
    <n v="22.542533325125852"/>
  </r>
  <r>
    <n v="849"/>
    <x v="5"/>
    <x v="2"/>
    <x v="13"/>
    <n v="0.10437964648008299"/>
    <x v="12"/>
    <x v="0"/>
    <x v="0"/>
    <n v="-6.9876355894436504"/>
    <n v="-5.4804644177346402"/>
    <n v="4.9034951936161004"/>
    <n v="7.2388738363433598"/>
    <n v="24.319682983830699"/>
    <n v="7.3408064425420898"/>
    <n v="0.12561912344985471"/>
    <n v="9.4196092830480289"/>
    <n v="6.1221508180790956"/>
  </r>
  <r>
    <n v="850"/>
    <x v="5"/>
    <x v="2"/>
    <x v="13"/>
    <n v="0.12726081907749101"/>
    <x v="28"/>
    <x v="0"/>
    <x v="0"/>
    <n v="-6.3272387886020702"/>
    <n v="-5.8538572552125299"/>
    <n v="10.389854243460199"/>
    <n v="8.7085599874633708"/>
    <n v="18.8828138169177"/>
    <n v="9.2030076553622102"/>
    <n v="1.1906605994306503"/>
    <n v="6.5144782808525852"/>
    <n v="9.7964309494112047"/>
  </r>
  <r>
    <n v="851"/>
    <x v="5"/>
    <x v="3"/>
    <x v="1"/>
    <n v="0"/>
    <x v="4"/>
    <x v="0"/>
    <x v="0"/>
    <m/>
    <m/>
    <m/>
    <n v="28.346805927153301"/>
    <m/>
    <n v="28.346805927153301"/>
    <n v="28.346805927153301"/>
    <s v=""/>
    <n v="28.346805927153301"/>
  </r>
  <r>
    <n v="852"/>
    <x v="5"/>
    <x v="3"/>
    <x v="7"/>
    <n v="3.8487605750560698E-2"/>
    <x v="7"/>
    <x v="0"/>
    <x v="0"/>
    <n v="-4.5325823025701402"/>
    <n v="-3.0963667669079"/>
    <n v="5.8001799932620699"/>
    <n v="16.669397716354599"/>
    <n v="41.602816128700397"/>
    <n v="16.683666177665799"/>
    <n v="6.0684077068922289"/>
    <n v="19.253224680896249"/>
    <n v="11.241923085463934"/>
  </r>
  <r>
    <n v="853"/>
    <x v="5"/>
    <x v="4"/>
    <x v="3"/>
    <n v="0.20725375413894601"/>
    <x v="18"/>
    <x v="0"/>
    <x v="0"/>
    <n v="13.7926826280952"/>
    <n v="19.197042612909399"/>
    <n v="15.3205140937119"/>
    <n v="23.118455361238698"/>
    <n v="32.104871001230002"/>
    <n v="23.707441093485599"/>
    <n v="18.455568994666947"/>
    <n v="25.650956807069701"/>
    <n v="19.513977593598749"/>
  </r>
  <r>
    <n v="854"/>
    <x v="5"/>
    <x v="4"/>
    <x v="10"/>
    <n v="0.14167819917201899"/>
    <x v="13"/>
    <x v="0"/>
    <x v="0"/>
    <n v="-0.92481196821807998"/>
    <n v="1.15456401290317"/>
    <n v="5.7432576718061998"/>
    <n v="12.432660551565499"/>
    <n v="16.501657506984198"/>
    <n v="14.6885452970557"/>
    <n v="5.7539242916737097"/>
    <n v="8.8281107599436837"/>
    <n v="10.215901484430951"/>
  </r>
  <r>
    <n v="883"/>
    <x v="5"/>
    <x v="1"/>
    <x v="8"/>
    <n v="1.1940739154815601"/>
    <x v="108"/>
    <x v="0"/>
    <x v="0"/>
    <n v="0.51743443562313196"/>
    <n v="0.68068836234104801"/>
    <n v="17.531290501873801"/>
    <n v="-6.0775452831195498"/>
    <n v="5.30804808916157"/>
    <n v="-4.6285507931699597"/>
    <n v="-2.7800554237482089"/>
    <n v="2.9943682257513089"/>
    <n v="6.4513698543519205"/>
  </r>
  <r>
    <n v="884"/>
    <x v="5"/>
    <x v="1"/>
    <x v="8"/>
    <n v="0.25043725967407199"/>
    <x v="34"/>
    <x v="0"/>
    <x v="0"/>
    <n v="9.1291560580854494"/>
    <n v="16.849687055465701"/>
    <n v="10.0220591578615"/>
    <n v="11.797807774853901"/>
    <n v="16.0841539789077"/>
    <n v="13.9287900386266"/>
    <n v="10.463481916469675"/>
    <n v="16.466920517186701"/>
    <n v="11.97542459824405"/>
  </r>
  <r>
    <n v="885"/>
    <x v="5"/>
    <x v="2"/>
    <x v="13"/>
    <n v="4.1154760867357199E-2"/>
    <x v="7"/>
    <x v="0"/>
    <x v="0"/>
    <n v="-11.4120736508813"/>
    <n v="-11.0768065835362"/>
    <n v="11.281572521270601"/>
    <n v="12.3975375851532"/>
    <n v="40.731742046347797"/>
    <n v="12.404282496075901"/>
    <n v="0.49273196713595002"/>
    <n v="14.827467731405799"/>
    <n v="11.842927508673251"/>
  </r>
  <r>
    <n v="886"/>
    <x v="5"/>
    <x v="2"/>
    <x v="13"/>
    <n v="0.13311466574668801"/>
    <x v="28"/>
    <x v="0"/>
    <x v="0"/>
    <n v="4.3563665742381996"/>
    <n v="6.3179995494429901"/>
    <n v="9.6632202171043104"/>
    <n v="15.803148329774601"/>
    <n v="32.391573204697202"/>
    <n v="15.901978843295799"/>
    <n v="10.079757452006401"/>
    <n v="19.354786377070095"/>
    <n v="12.782599530200056"/>
  </r>
  <r>
    <n v="887"/>
    <x v="5"/>
    <x v="3"/>
    <x v="10"/>
    <n v="0.105094194412231"/>
    <x v="20"/>
    <x v="0"/>
    <x v="0"/>
    <n v="19.733749627737001"/>
    <n v="25.467620291951899"/>
    <n v="21.0953944944347"/>
    <n v="24.757278319325302"/>
    <n v="31.843430842741299"/>
    <n v="25.705436231882501"/>
    <n v="22.245513973531153"/>
    <n v="28.655525567346601"/>
    <n v="23.400415363158601"/>
  </r>
  <r>
    <n v="888"/>
    <x v="5"/>
    <x v="3"/>
    <x v="4"/>
    <n v="0.14127850532531699"/>
    <x v="13"/>
    <x v="0"/>
    <x v="0"/>
    <n v="-3.1426248415097202"/>
    <n v="-2.5071540001444701"/>
    <n v="9.9604633701518992"/>
    <n v="16.722124169209899"/>
    <n v="23.725625571096501"/>
    <n v="17.7061589826397"/>
    <n v="6.7897496638500892"/>
    <n v="10.609235785476015"/>
    <n v="13.833311176395799"/>
  </r>
  <r>
    <n v="889"/>
    <x v="5"/>
    <x v="4"/>
    <x v="8"/>
    <n v="0.17817029356956399"/>
    <x v="24"/>
    <x v="0"/>
    <x v="0"/>
    <n v="12.231695973876899"/>
    <n v="25.681996898367199"/>
    <n v="12.44421401666"/>
    <n v="18.499569082365301"/>
    <n v="24.165434125391599"/>
    <n v="19.890557800823601"/>
    <n v="15.3656325281211"/>
    <n v="24.923715511879401"/>
    <n v="16.167385908741799"/>
  </r>
  <r>
    <n v="890"/>
    <x v="5"/>
    <x v="4"/>
    <x v="10"/>
    <n v="0.20936134457588099"/>
    <x v="18"/>
    <x v="0"/>
    <x v="0"/>
    <n v="10.018274496781901"/>
    <n v="14.5031801330558"/>
    <n v="12.081058266118101"/>
    <n v="15.888338126708399"/>
    <n v="20.959481670020399"/>
    <n v="17.541393149929"/>
    <n v="12.95330631174515"/>
    <n v="17.731330901538101"/>
    <n v="14.811225708023549"/>
  </r>
  <r>
    <n v="919"/>
    <x v="5"/>
    <x v="1"/>
    <x v="1"/>
    <n v="0"/>
    <x v="4"/>
    <x v="0"/>
    <x v="0"/>
    <m/>
    <m/>
    <m/>
    <n v="28.238928761821199"/>
    <m/>
    <n v="28.238928761821199"/>
    <n v="28.238928761821199"/>
    <s v=""/>
    <n v="28.238928761821199"/>
  </r>
  <r>
    <n v="920"/>
    <x v="5"/>
    <x v="1"/>
    <x v="1"/>
    <n v="0"/>
    <x v="4"/>
    <x v="0"/>
    <x v="0"/>
    <m/>
    <m/>
    <m/>
    <n v="29.553059972866699"/>
    <m/>
    <n v="29.553059972866699"/>
    <n v="29.553059972866699"/>
    <s v=""/>
    <n v="29.553059972866699"/>
  </r>
  <r>
    <n v="921"/>
    <x v="5"/>
    <x v="2"/>
    <x v="13"/>
    <n v="0.14526093006134"/>
    <x v="22"/>
    <x v="0"/>
    <x v="0"/>
    <n v="-13.3537556532954"/>
    <n v="-12.948633388658401"/>
    <n v="10.312695788899999"/>
    <n v="-1.1724184956208801"/>
    <n v="27.6489455745238"/>
    <n v="-1.15926154489769"/>
    <n v="-7.2630870744581397"/>
    <n v="7.3501560929326999"/>
    <n v="4.5767171220011544"/>
  </r>
  <r>
    <n v="922"/>
    <x v="5"/>
    <x v="2"/>
    <x v="2"/>
    <n v="2.9359703883528699E-2"/>
    <x v="5"/>
    <x v="0"/>
    <x v="0"/>
    <n v="17.2472951657161"/>
    <n v="21.980228120536498"/>
    <n v="19.054915119733199"/>
    <n v="28.4825025888127"/>
    <n v="43.125663486095299"/>
    <n v="28.634430237352799"/>
    <n v="22.864898877264402"/>
    <n v="32.5529458033159"/>
    <n v="23.844672678542999"/>
  </r>
  <r>
    <n v="923"/>
    <x v="5"/>
    <x v="3"/>
    <x v="3"/>
    <n v="0.15883025527000399"/>
    <x v="11"/>
    <x v="0"/>
    <x v="0"/>
    <n v="14.9542665696101"/>
    <n v="27.977738947026999"/>
    <n v="15.1832513077025"/>
    <n v="20.888378556068599"/>
    <n v="28.5402901648777"/>
    <n v="21.7126555206825"/>
    <n v="17.92132256283935"/>
    <n v="28.259014555952348"/>
    <n v="18.447953414192501"/>
  </r>
  <r>
    <n v="924"/>
    <x v="5"/>
    <x v="3"/>
    <x v="3"/>
    <n v="1.0129574537277199"/>
    <x v="102"/>
    <x v="0"/>
    <x v="0"/>
    <n v="7.6038142341738597"/>
    <n v="8.9161944639501893"/>
    <n v="13.965159803538199"/>
    <n v="7.43309315095114"/>
    <n v="21.190357711898901"/>
    <n v="7.6527806120319903"/>
    <n v="7.5184536925624998"/>
    <n v="15.053276087924544"/>
    <n v="10.808970207785094"/>
  </r>
  <r>
    <n v="925"/>
    <x v="5"/>
    <x v="4"/>
    <x v="2"/>
    <n v="0.26062238216400102"/>
    <x v="40"/>
    <x v="0"/>
    <x v="0"/>
    <n v="22.789521545896399"/>
    <n v="35.096622371724301"/>
    <n v="23.053990694284199"/>
    <n v="21.868500776172201"/>
    <n v="24.047526010905699"/>
    <n v="25.924842656650998"/>
    <n v="22.329011161034302"/>
    <n v="29.572074191315"/>
    <n v="24.489416675467599"/>
  </r>
  <r>
    <n v="926"/>
    <x v="5"/>
    <x v="4"/>
    <x v="5"/>
    <n v="2.1125366911292E-2"/>
    <x v="55"/>
    <x v="0"/>
    <x v="0"/>
    <n v="14.029820744818201"/>
    <n v="15.878036660882801"/>
    <n v="18.742293624513302"/>
    <n v="29.293859773126702"/>
    <n v="45.160910217195998"/>
    <n v="29.4079554000479"/>
    <n v="21.66184025897245"/>
    <n v="30.519473439039398"/>
    <n v="24.075124512280603"/>
  </r>
  <r>
    <n v="955"/>
    <x v="5"/>
    <x v="1"/>
    <x v="4"/>
    <n v="0.131005614995956"/>
    <x v="28"/>
    <x v="0"/>
    <x v="0"/>
    <n v="16.252892468901901"/>
    <n v="26.770520885840799"/>
    <n v="16.665709967947102"/>
    <n v="23.453504376400701"/>
    <n v="30.052279148322"/>
    <n v="24.530381550213299"/>
    <n v="19.853198422651303"/>
    <n v="28.411400017081398"/>
    <n v="20.5980457590802"/>
  </r>
  <r>
    <n v="956"/>
    <x v="5"/>
    <x v="1"/>
    <x v="8"/>
    <n v="0.13711307942867201"/>
    <x v="13"/>
    <x v="0"/>
    <x v="0"/>
    <n v="17.4661755484182"/>
    <n v="28.341846326971801"/>
    <n v="17.842874791976602"/>
    <n v="22.1151661378527"/>
    <n v="29.774536765309598"/>
    <n v="22.9363966238523"/>
    <n v="19.790670843135452"/>
    <n v="29.058191546140698"/>
    <n v="20.389635707914451"/>
  </r>
  <r>
    <n v="957"/>
    <x v="5"/>
    <x v="2"/>
    <x v="13"/>
    <n v="0.104175791144371"/>
    <x v="12"/>
    <x v="0"/>
    <x v="0"/>
    <n v="-14.392980796940799"/>
    <n v="-14.123218453651999"/>
    <n v="12.097339621860501"/>
    <n v="-2.3019431678023201"/>
    <n v="20.4886984119433"/>
    <n v="-2.2404065927822501"/>
    <n v="-8.3474619823715592"/>
    <n v="3.1827399791456505"/>
    <n v="4.9284665145391253"/>
  </r>
  <r>
    <n v="958"/>
    <x v="5"/>
    <x v="2"/>
    <x v="13"/>
    <n v="0.82286244630813599"/>
    <x v="93"/>
    <x v="0"/>
    <x v="0"/>
    <n v="3.0431513061181499"/>
    <n v="5.7483386308098696"/>
    <n v="7.4065652150611303"/>
    <n v="-8.4514309512547801"/>
    <n v="-6.7593405343223703"/>
    <n v="4.0511916319192096"/>
    <n v="-2.7041398225683153"/>
    <n v="-0.50550095175625032"/>
    <n v="5.72887842349017"/>
  </r>
  <r>
    <n v="959"/>
    <x v="5"/>
    <x v="3"/>
    <x v="8"/>
    <n v="1.87855780124664"/>
    <x v="109"/>
    <x v="0"/>
    <x v="0"/>
    <n v="13.117630639915999"/>
    <n v="42.396992223566599"/>
    <n v="13.1230105657"/>
    <n v="-1.1039581879528499"/>
    <n v="3.6465013843040999"/>
    <n v="2.2263945209201301"/>
    <n v="6.0068362259815746"/>
    <n v="23.021746803935351"/>
    <n v="7.6747025433100653"/>
  </r>
  <r>
    <n v="960"/>
    <x v="5"/>
    <x v="3"/>
    <x v="9"/>
    <n v="8.9758865535259205E-2"/>
    <x v="6"/>
    <x v="0"/>
    <x v="0"/>
    <n v="10.674644270869999"/>
    <n v="20.276606391818198"/>
    <n v="11.2193440709332"/>
    <n v="17.973026465752099"/>
    <n v="22.542721588269998"/>
    <n v="19.8624323350564"/>
    <n v="14.323835368311048"/>
    <n v="21.409663990044098"/>
    <n v="15.5408882029948"/>
  </r>
  <r>
    <n v="961"/>
    <x v="5"/>
    <x v="4"/>
    <x v="8"/>
    <n v="0.252586960792541"/>
    <x v="34"/>
    <x v="0"/>
    <x v="0"/>
    <n v="-0.66208509039890495"/>
    <n v="-2.9883447798418498E-2"/>
    <n v="11.044736144195999"/>
    <n v="13.322964856707401"/>
    <n v="27.322483663728399"/>
    <n v="13.5074540062719"/>
    <n v="6.3304398831542477"/>
    <n v="13.64630010796499"/>
    <n v="12.27609507523395"/>
  </r>
  <r>
    <n v="962"/>
    <x v="5"/>
    <x v="4"/>
    <x v="3"/>
    <n v="0.29103821516036898"/>
    <x v="31"/>
    <x v="0"/>
    <x v="0"/>
    <n v="10.2452430313866"/>
    <n v="14.407315775945101"/>
    <n v="12.5007139967145"/>
    <n v="15.9033743369618"/>
    <n v="21.1654648685548"/>
    <n v="17.471280307293501"/>
    <n v="13.0743086841742"/>
    <n v="17.78639032224995"/>
    <n v="14.985997152004"/>
  </r>
  <r>
    <n v="991"/>
    <x v="5"/>
    <x v="1"/>
    <x v="10"/>
    <n v="0.10403724014759"/>
    <x v="12"/>
    <x v="0"/>
    <x v="0"/>
    <n v="1.3344891856404499"/>
    <n v="3.3692714046050698"/>
    <n v="7.2494149982015799"/>
    <n v="15.974506663957801"/>
    <n v="34.900524167569301"/>
    <n v="16.031884567258"/>
    <n v="8.6544979247991254"/>
    <n v="19.134897786087187"/>
    <n v="11.64064978272979"/>
  </r>
  <r>
    <n v="992"/>
    <x v="5"/>
    <x v="1"/>
    <x v="4"/>
    <n v="7.6957754790782901E-2"/>
    <x v="21"/>
    <x v="0"/>
    <x v="0"/>
    <n v="18.044418145485501"/>
    <n v="33.5538691628782"/>
    <n v="18.170218734178"/>
    <n v="24.140948615010899"/>
    <n v="32.297093234800698"/>
    <n v="24.864120458065301"/>
    <n v="21.0926833802482"/>
    <n v="32.925481198839449"/>
    <n v="21.517169596121651"/>
  </r>
  <r>
    <n v="993"/>
    <x v="5"/>
    <x v="2"/>
    <x v="13"/>
    <n v="0.15717650949954901"/>
    <x v="11"/>
    <x v="0"/>
    <x v="0"/>
    <n v="15.753982829142201"/>
    <n v="30.5735681063199"/>
    <n v="15.903360915689699"/>
    <n v="16.4319141711097"/>
    <n v="20.3435089278675"/>
    <n v="18.736143037763799"/>
    <n v="16.092948500125949"/>
    <n v="25.4585385170937"/>
    <n v="17.319751976726749"/>
  </r>
  <r>
    <n v="994"/>
    <x v="5"/>
    <x v="2"/>
    <x v="13"/>
    <n v="6.7329056560993195E-2"/>
    <x v="19"/>
    <x v="0"/>
    <x v="0"/>
    <n v="18.437105605300601"/>
    <n v="23.216368628129999"/>
    <n v="20.2146577746988"/>
    <n v="27.080805373459999"/>
    <n v="42.909542059429498"/>
    <n v="27.196014226195899"/>
    <n v="22.758955489380298"/>
    <n v="33.062955343779748"/>
    <n v="23.70533600044735"/>
  </r>
  <r>
    <n v="995"/>
    <x v="5"/>
    <x v="3"/>
    <x v="9"/>
    <n v="9.6334062516689301E-2"/>
    <x v="12"/>
    <x v="0"/>
    <x v="0"/>
    <n v="20.663694710944402"/>
    <n v="24.5160053250898"/>
    <n v="22.984348453528501"/>
    <n v="26.101808430930799"/>
    <n v="34.942726054987901"/>
    <n v="26.710950957989802"/>
    <n v="23.3827515709376"/>
    <n v="29.729365690038851"/>
    <n v="24.847649705759153"/>
  </r>
  <r>
    <n v="996"/>
    <x v="5"/>
    <x v="3"/>
    <x v="7"/>
    <n v="4.4828388839960098E-2"/>
    <x v="7"/>
    <x v="0"/>
    <x v="0"/>
    <n v="17.269595849682801"/>
    <n v="19.866505551824801"/>
    <n v="20.781370742118501"/>
    <n v="28.445099371846801"/>
    <n v="41.889312672890803"/>
    <n v="28.646464871270499"/>
    <n v="22.857347610764801"/>
    <n v="30.877909112357802"/>
    <n v="24.7139178066945"/>
  </r>
  <r>
    <n v="997"/>
    <x v="5"/>
    <x v="4"/>
    <x v="1"/>
    <n v="0"/>
    <x v="4"/>
    <x v="0"/>
    <x v="0"/>
    <m/>
    <m/>
    <m/>
    <n v="24.5221555291714"/>
    <m/>
    <n v="24.5221555291714"/>
    <n v="24.5221555291714"/>
    <s v=""/>
    <n v="24.5221555291714"/>
  </r>
  <r>
    <n v="998"/>
    <x v="5"/>
    <x v="4"/>
    <x v="1"/>
    <n v="0"/>
    <x v="4"/>
    <x v="0"/>
    <x v="0"/>
    <m/>
    <m/>
    <m/>
    <n v="24.3666151267084"/>
    <m/>
    <n v="24.3666151267084"/>
    <n v="24.3666151267084"/>
    <s v=""/>
    <n v="24.3666151267084"/>
  </r>
  <r>
    <n v="1027"/>
    <x v="5"/>
    <x v="1"/>
    <x v="4"/>
    <n v="0.51363199949264504"/>
    <x v="52"/>
    <x v="0"/>
    <x v="0"/>
    <n v="-1.3631436652275899"/>
    <n v="-1.1992004289513101"/>
    <n v="16.600638822675101"/>
    <n v="10.2362164180847"/>
    <n v="22.383078821695001"/>
    <n v="10.534566463889"/>
    <n v="4.4365363764285553"/>
    <n v="10.591939196371845"/>
    <n v="13.567602643282051"/>
  </r>
  <r>
    <n v="1028"/>
    <x v="5"/>
    <x v="1"/>
    <x v="11"/>
    <n v="0.21890906989574399"/>
    <x v="27"/>
    <x v="0"/>
    <x v="0"/>
    <n v="10.5352824579935"/>
    <n v="29.0322659253731"/>
    <n v="10.602532394683999"/>
    <n v="13.375623902717001"/>
    <n v="16.5825156098261"/>
    <n v="16.292211081628"/>
    <n v="11.955453180355249"/>
    <n v="22.8073907675996"/>
    <n v="13.447371738156001"/>
  </r>
  <r>
    <n v="1029"/>
    <x v="5"/>
    <x v="2"/>
    <x v="1"/>
    <n v="0"/>
    <x v="4"/>
    <x v="0"/>
    <x v="0"/>
    <m/>
    <m/>
    <m/>
    <n v="29.8350616026779"/>
    <m/>
    <n v="29.8350616026779"/>
    <n v="29.8350616026779"/>
    <s v=""/>
    <n v="29.8350616026779"/>
  </r>
  <r>
    <n v="1030"/>
    <x v="5"/>
    <x v="2"/>
    <x v="13"/>
    <n v="6.6926419734954806E-2"/>
    <x v="19"/>
    <x v="0"/>
    <x v="0"/>
    <n v="14.883386818031999"/>
    <n v="21.440454383949199"/>
    <n v="15.998790160339899"/>
    <n v="22.4276861601669"/>
    <n v="28.366798886446301"/>
    <n v="23.7109003051584"/>
    <n v="18.65553648909945"/>
    <n v="24.90362663519775"/>
    <n v="19.854845232749149"/>
  </r>
  <r>
    <n v="1031"/>
    <x v="5"/>
    <x v="3"/>
    <x v="1"/>
    <n v="0"/>
    <x v="4"/>
    <x v="0"/>
    <x v="0"/>
    <m/>
    <m/>
    <m/>
    <n v="21.9500763530501"/>
    <m/>
    <n v="21.9500763530501"/>
    <n v="21.9500763530501"/>
    <s v=""/>
    <n v="21.9500763530501"/>
  </r>
  <r>
    <n v="1032"/>
    <x v="5"/>
    <x v="3"/>
    <x v="4"/>
    <n v="0.344628006219863"/>
    <x v="35"/>
    <x v="0"/>
    <x v="0"/>
    <n v="30.020995609259199"/>
    <n v="41.519778866661298"/>
    <n v="30.3402770230473"/>
    <n v="23.5019464511041"/>
    <n v="27.9025478402895"/>
    <n v="25.467775139470699"/>
    <n v="26.761471030181649"/>
    <n v="34.711163353475399"/>
    <n v="27.904026081258998"/>
  </r>
  <r>
    <n v="1033"/>
    <x v="5"/>
    <x v="4"/>
    <x v="4"/>
    <n v="0.18249012529850001"/>
    <x v="24"/>
    <x v="0"/>
    <x v="0"/>
    <n v="16.8990230831632"/>
    <n v="28.478980963538898"/>
    <n v="17.218033768498501"/>
    <n v="23.0423277155151"/>
    <n v="29.780104704356301"/>
    <n v="24.081326176064501"/>
    <n v="19.97067539933915"/>
    <n v="29.1295428339476"/>
    <n v="20.649679972281501"/>
  </r>
  <r>
    <n v="1034"/>
    <x v="5"/>
    <x v="4"/>
    <x v="4"/>
    <n v="0.18088302016258201"/>
    <x v="24"/>
    <x v="0"/>
    <x v="0"/>
    <n v="12.1209153751792"/>
    <n v="15.263355499434301"/>
    <n v="15.130346569719"/>
    <n v="23.595225139415799"/>
    <n v="34.004507191123601"/>
    <n v="24.011343565025602"/>
    <n v="17.858070257297499"/>
    <n v="24.633931345278953"/>
    <n v="19.5708450673723"/>
  </r>
  <r>
    <n v="1063"/>
    <x v="5"/>
    <x v="1"/>
    <x v="10"/>
    <n v="0.105911530554294"/>
    <x v="20"/>
    <x v="0"/>
    <x v="0"/>
    <n v="-1.42752779567706"/>
    <n v="-0.22040829203498499"/>
    <n v="7.8443036514972198"/>
    <n v="13.2028776498901"/>
    <n v="18.089678988674901"/>
    <n v="14.974035671333001"/>
    <n v="5.8876749271065201"/>
    <n v="8.9346353483199579"/>
    <n v="11.40916966141511"/>
  </r>
  <r>
    <n v="1064"/>
    <x v="5"/>
    <x v="1"/>
    <x v="4"/>
    <n v="0.305848538875579"/>
    <x v="32"/>
    <x v="0"/>
    <x v="0"/>
    <n v="15.960022464397801"/>
    <n v="36.0597875062602"/>
    <n v="16.003750241589799"/>
    <n v="12.5396078100481"/>
    <n v="17.8555987135192"/>
    <n v="14.1223653910832"/>
    <n v="14.249815137222949"/>
    <n v="26.9576931098897"/>
    <n v="15.063057816336499"/>
  </r>
  <r>
    <n v="1065"/>
    <x v="5"/>
    <x v="2"/>
    <x v="13"/>
    <n v="0.116349004209041"/>
    <x v="36"/>
    <x v="0"/>
    <x v="0"/>
    <n v="-0.86851184793584302"/>
    <n v="0.68569148567290195"/>
    <n v="7.0291770762796402"/>
    <n v="14.281553008250601"/>
    <n v="37.664564462603401"/>
    <n v="14.3022712826582"/>
    <n v="6.7065205801573793"/>
    <n v="19.175127974138153"/>
    <n v="10.665724179468921"/>
  </r>
  <r>
    <n v="1066"/>
    <x v="5"/>
    <x v="2"/>
    <x v="1"/>
    <n v="0"/>
    <x v="4"/>
    <x v="0"/>
    <x v="0"/>
    <m/>
    <m/>
    <m/>
    <n v="18.550975867919099"/>
    <m/>
    <n v="18.550975867919099"/>
    <n v="18.550975867919099"/>
    <s v=""/>
    <n v="18.550975867919099"/>
  </r>
  <r>
    <n v="1067"/>
    <x v="5"/>
    <x v="3"/>
    <x v="5"/>
    <n v="1.02701941505074E-2"/>
    <x v="1"/>
    <x v="0"/>
    <x v="0"/>
    <n v="7.63915255762043"/>
    <n v="10.849535836163801"/>
    <n v="10.8013905942408"/>
    <n v="27.4349478787076"/>
    <n v="42.104240941882402"/>
    <n v="27.5860054455488"/>
    <n v="17.537050218164016"/>
    <n v="26.476888389023102"/>
    <n v="19.1936980198948"/>
  </r>
  <r>
    <n v="1068"/>
    <x v="5"/>
    <x v="3"/>
    <x v="10"/>
    <n v="7.6874077320098794E-2"/>
    <x v="21"/>
    <x v="0"/>
    <x v="0"/>
    <n v="23.923448273306601"/>
    <n v="33.601820045406797"/>
    <n v="24.4201700779515"/>
    <n v="28.099197538144299"/>
    <n v="40.303383483811302"/>
    <n v="28.369238440651301"/>
    <n v="26.01132290572545"/>
    <n v="36.952601764609049"/>
    <n v="26.394704259301399"/>
  </r>
  <r>
    <n v="1069"/>
    <x v="5"/>
    <x v="4"/>
    <x v="1"/>
    <n v="0"/>
    <x v="4"/>
    <x v="0"/>
    <x v="0"/>
    <m/>
    <m/>
    <m/>
    <n v="8.4870325870800798"/>
    <m/>
    <n v="8.4870325870800798"/>
    <n v="8.4870325870800798"/>
    <s v=""/>
    <n v="8.4870325870800798"/>
  </r>
  <r>
    <n v="1070"/>
    <x v="5"/>
    <x v="4"/>
    <x v="8"/>
    <n v="0.15681128203868799"/>
    <x v="11"/>
    <x v="0"/>
    <x v="0"/>
    <n v="13.000793197143199"/>
    <n v="24.874620157403001"/>
    <n v="13.3065842577422"/>
    <n v="19.5103178330947"/>
    <n v="25.074875372439799"/>
    <n v="20.936497984478301"/>
    <n v="16.255555515118949"/>
    <n v="24.9747477649214"/>
    <n v="17.121541121110251"/>
  </r>
  <r>
    <n v="1099"/>
    <x v="5"/>
    <x v="1"/>
    <x v="2"/>
    <n v="9.4352826476097107E-2"/>
    <x v="6"/>
    <x v="0"/>
    <x v="0"/>
    <n v="-13.7259961164653"/>
    <n v="-13.5358690150019"/>
    <n v="13.6802492244585"/>
    <n v="5.8293548419142702"/>
    <n v="24.204484726529898"/>
    <n v="5.9094165443475903"/>
    <n v="-3.9483206372755149"/>
    <n v="5.3343078557639991"/>
    <n v="9.7948328844030446"/>
  </r>
  <r>
    <n v="1100"/>
    <x v="5"/>
    <x v="1"/>
    <x v="8"/>
    <n v="0.177247419953346"/>
    <x v="24"/>
    <x v="0"/>
    <x v="0"/>
    <n v="20.790403545406399"/>
    <n v="35.205459426354899"/>
    <n v="20.951763612273201"/>
    <n v="25.375705307203098"/>
    <n v="34.8720633849858"/>
    <n v="25.894437607597599"/>
    <n v="23.083054426304749"/>
    <n v="35.03876140567035"/>
    <n v="23.4231006099354"/>
  </r>
  <r>
    <n v="1101"/>
    <x v="5"/>
    <x v="2"/>
    <x v="13"/>
    <n v="7.1708150207996299E-2"/>
    <x v="19"/>
    <x v="0"/>
    <x v="0"/>
    <n v="-6.35947482932737"/>
    <n v="-5.7941781410504101"/>
    <n v="9.5847036026995909"/>
    <n v="16.798470306798599"/>
    <n v="34.439464827446997"/>
    <n v="16.875446261659199"/>
    <n v="5.2194977387356145"/>
    <n v="14.322643343198294"/>
    <n v="13.230074932179395"/>
  </r>
  <r>
    <n v="1102"/>
    <x v="5"/>
    <x v="2"/>
    <x v="2"/>
    <n v="6.2559396028518593E-2"/>
    <x v="25"/>
    <x v="0"/>
    <x v="0"/>
    <n v="20.480543932081801"/>
    <n v="31.381164923687798"/>
    <n v="20.851830422573599"/>
    <n v="28.641805070916199"/>
    <n v="39.560955700763103"/>
    <n v="29.008777972625701"/>
    <n v="24.561174501499"/>
    <n v="35.471060312225447"/>
    <n v="24.93030419759965"/>
  </r>
  <r>
    <n v="1103"/>
    <x v="5"/>
    <x v="3"/>
    <x v="10"/>
    <n v="0.127262502908706"/>
    <x v="28"/>
    <x v="0"/>
    <x v="0"/>
    <n v="4.8951445878996998"/>
    <n v="5.9335511573542696"/>
    <n v="12.6048264532535"/>
    <n v="17.847050176095799"/>
    <n v="26.8116413070459"/>
    <n v="18.4455655058944"/>
    <n v="11.37109738199775"/>
    <n v="16.372596232200085"/>
    <n v="15.525195979573951"/>
  </r>
  <r>
    <n v="1104"/>
    <x v="5"/>
    <x v="3"/>
    <x v="6"/>
    <n v="7.7968344092368996E-2"/>
    <x v="21"/>
    <x v="0"/>
    <x v="0"/>
    <n v="0.91691527254320204"/>
    <n v="1.96849396159463"/>
    <n v="9.7281674914590504"/>
    <n v="19.426267644058001"/>
    <n v="37.088517199127402"/>
    <n v="19.502158897819498"/>
    <n v="10.171591458300602"/>
    <n v="19.528505580361017"/>
    <n v="14.615163194639274"/>
  </r>
  <r>
    <n v="1105"/>
    <x v="5"/>
    <x v="4"/>
    <x v="9"/>
    <n v="0.151943683624267"/>
    <x v="22"/>
    <x v="0"/>
    <x v="0"/>
    <n v="12.407149110306101"/>
    <n v="31.099476109615601"/>
    <n v="12.4696078691438"/>
    <n v="18.164169539223298"/>
    <n v="22.069196683801302"/>
    <n v="20.459841728023701"/>
    <n v="15.285659324764699"/>
    <n v="26.584336396708451"/>
    <n v="16.464724798583752"/>
  </r>
  <r>
    <n v="1106"/>
    <x v="5"/>
    <x v="4"/>
    <x v="11"/>
    <n v="2.9902913570403999"/>
    <x v="110"/>
    <x v="0"/>
    <x v="0"/>
    <n v="14.341732648051799"/>
    <n v="21.341389782601698"/>
    <n v="15.3401198853959"/>
    <n v="3.18559522812494"/>
    <n v="9.0249651289978097"/>
    <n v="5.0092981133090397"/>
    <n v="8.763663938088369"/>
    <n v="15.183177455799754"/>
    <n v="10.17470899935247"/>
  </r>
  <r>
    <n v="1135"/>
    <x v="5"/>
    <x v="1"/>
    <x v="9"/>
    <n v="5.1308296620845698E-2"/>
    <x v="8"/>
    <x v="0"/>
    <x v="0"/>
    <n v="16.3506589628246"/>
    <n v="20.7445165963451"/>
    <n v="18.349736424837999"/>
    <n v="27.6035522800873"/>
    <n v="42.804582966161703"/>
    <n v="27.736923903295001"/>
    <n v="21.977105621455948"/>
    <n v="31.774549781253402"/>
    <n v="23.0433301640665"/>
  </r>
  <r>
    <n v="1136"/>
    <x v="5"/>
    <x v="1"/>
    <x v="1"/>
    <n v="0"/>
    <x v="4"/>
    <x v="0"/>
    <x v="0"/>
    <m/>
    <m/>
    <m/>
    <n v="29.2985594666631"/>
    <m/>
    <n v="29.2985594666631"/>
    <n v="29.2985594666631"/>
    <s v=""/>
    <n v="29.2985594666631"/>
  </r>
  <r>
    <n v="1137"/>
    <x v="5"/>
    <x v="2"/>
    <x v="13"/>
    <n v="5.7584501802921198E-2"/>
    <x v="25"/>
    <x v="0"/>
    <x v="0"/>
    <n v="-4.9712966183070497"/>
    <n v="-3.4579181936800101"/>
    <n v="5.4164996635408897"/>
    <n v="14.7884814240851"/>
    <n v="20.332144431404299"/>
    <n v="16.249289552793901"/>
    <n v="4.9085924028890258"/>
    <n v="8.4371131188621433"/>
    <n v="10.832894608167395"/>
  </r>
  <r>
    <n v="1138"/>
    <x v="5"/>
    <x v="2"/>
    <x v="13"/>
    <n v="2.9471432790160099E-2"/>
    <x v="5"/>
    <x v="0"/>
    <x v="0"/>
    <n v="-6.6414192259749099"/>
    <n v="-5.7214725842860199"/>
    <n v="7.30272348654103"/>
    <n v="20.257391913081399"/>
    <n v="40.876438887894601"/>
    <n v="20.295571000546701"/>
    <n v="6.8079863435532442"/>
    <n v="17.577483151804291"/>
    <n v="13.799147243543866"/>
  </r>
  <r>
    <n v="1139"/>
    <x v="5"/>
    <x v="3"/>
    <x v="3"/>
    <n v="0.22195668518543199"/>
    <x v="27"/>
    <x v="0"/>
    <x v="0"/>
    <n v="16.606487815910398"/>
    <n v="32.374894256783499"/>
    <n v="16.7256175738246"/>
    <n v="18.381794681801399"/>
    <n v="25.4484040945221"/>
    <n v="19.344247148060202"/>
    <n v="17.494141248855897"/>
    <n v="28.911649175652798"/>
    <n v="18.034932360942399"/>
  </r>
  <r>
    <n v="1140"/>
    <x v="5"/>
    <x v="3"/>
    <x v="8"/>
    <n v="0.28338402509689298"/>
    <x v="26"/>
    <x v="0"/>
    <x v="0"/>
    <n v="-9.5619238484867697E-2"/>
    <n v="1.2380674759668"/>
    <n v="8.1167126270142393"/>
    <n v="12.150992950978299"/>
    <n v="30.790910339854801"/>
    <n v="12.2144221253147"/>
    <n v="6.0276868562467154"/>
    <n v="16.014488907910799"/>
    <n v="10.16556737616447"/>
  </r>
  <r>
    <n v="1141"/>
    <x v="5"/>
    <x v="4"/>
    <x v="5"/>
    <n v="4.6170927584171198E-2"/>
    <x v="8"/>
    <x v="0"/>
    <x v="0"/>
    <n v="8.1287197818547501"/>
    <n v="28.2461898578952"/>
    <n v="8.17769623816665"/>
    <n v="18.316711890944699"/>
    <n v="20.141763071037801"/>
    <n v="23.0042534384636"/>
    <n v="13.222715836399725"/>
    <n v="24.193976464466502"/>
    <n v="15.590974838315125"/>
  </r>
  <r>
    <n v="1142"/>
    <x v="5"/>
    <x v="4"/>
    <x v="10"/>
    <n v="0.14208930730819699"/>
    <x v="13"/>
    <x v="0"/>
    <x v="0"/>
    <n v="9.8392374631130295"/>
    <n v="20.702573082044701"/>
    <n v="10.247465321944199"/>
    <n v="17.392730478748501"/>
    <n v="22.820471120074501"/>
    <n v="18.881823447495201"/>
    <n v="13.615983970930765"/>
    <n v="21.761522101059601"/>
    <n v="14.564644384719699"/>
  </r>
  <r>
    <n v="1171"/>
    <x v="5"/>
    <x v="1"/>
    <x v="5"/>
    <n v="2.6327826082706399E-2"/>
    <x v="5"/>
    <x v="0"/>
    <x v="0"/>
    <n v="19.933519544277399"/>
    <n v="22.89208098113"/>
    <n v="23.018438641776701"/>
    <n v="28.217983911309201"/>
    <n v="45.257944403637403"/>
    <n v="28.304832877479701"/>
    <n v="24.0757517277933"/>
    <n v="34.075012692383702"/>
    <n v="25.661635759628201"/>
  </r>
  <r>
    <n v="1172"/>
    <x v="5"/>
    <x v="1"/>
    <x v="10"/>
    <n v="0.14106597006320901"/>
    <x v="13"/>
    <x v="0"/>
    <x v="0"/>
    <n v="20.156791316459302"/>
    <n v="27.063742769710501"/>
    <n v="21.155357990774998"/>
    <n v="26.4396468646069"/>
    <n v="37.002186004411399"/>
    <n v="26.839854409609099"/>
    <n v="23.298219090533102"/>
    <n v="32.03296438706095"/>
    <n v="23.997606200192049"/>
  </r>
  <r>
    <n v="1173"/>
    <x v="5"/>
    <x v="2"/>
    <x v="13"/>
    <n v="8.8709019124507904E-2"/>
    <x v="6"/>
    <x v="0"/>
    <x v="0"/>
    <n v="-15.3308060413602"/>
    <n v="-14.825243830188899"/>
    <n v="9.2255359487045396"/>
    <n v="-2.5761170659569901"/>
    <n v="28.923669898030401"/>
    <n v="-2.5674804314380402"/>
    <n v="-8.9534615536585953"/>
    <n v="7.0492130339207506"/>
    <n v="3.3290277586332495"/>
  </r>
  <r>
    <n v="1174"/>
    <x v="5"/>
    <x v="2"/>
    <x v="1"/>
    <n v="0"/>
    <x v="4"/>
    <x v="0"/>
    <x v="0"/>
    <m/>
    <m/>
    <m/>
    <n v="8.6975670488359693"/>
    <m/>
    <n v="8.6975670488359693"/>
    <n v="8.6975670488359693"/>
    <s v=""/>
    <n v="8.6975670488359693"/>
  </r>
  <r>
    <n v="1175"/>
    <x v="5"/>
    <x v="3"/>
    <x v="8"/>
    <n v="0.53066289424896196"/>
    <x v="103"/>
    <x v="0"/>
    <x v="0"/>
    <n v="2.8822353413425801"/>
    <n v="5.3873035472127997"/>
    <n v="7.56773958604344"/>
    <n v="10.1462193039346"/>
    <n v="19.450703864169"/>
    <n v="10.737432416031799"/>
    <n v="6.5142273226385905"/>
    <n v="12.4190037056909"/>
    <n v="9.1525860010376192"/>
  </r>
  <r>
    <n v="1176"/>
    <x v="5"/>
    <x v="3"/>
    <x v="8"/>
    <n v="0.154911503195762"/>
    <x v="22"/>
    <x v="0"/>
    <x v="0"/>
    <n v="5.21773910883035"/>
    <n v="7.1283282634990996"/>
    <n v="10.4732510574126"/>
    <n v="17.201278488669999"/>
    <n v="24.687610668083298"/>
    <n v="18.069346076407701"/>
    <n v="11.209508798750175"/>
    <n v="15.907969465791199"/>
    <n v="14.271298566910151"/>
  </r>
  <r>
    <n v="1177"/>
    <x v="5"/>
    <x v="4"/>
    <x v="8"/>
    <n v="0.481682479381561"/>
    <x v="2"/>
    <x v="0"/>
    <x v="0"/>
    <n v="-3.1553517790084298"/>
    <n v="-2.9564326032724901"/>
    <n v="15.0701801090842"/>
    <n v="13.856694045211499"/>
    <n v="21.394339115516502"/>
    <n v="14.730356568871301"/>
    <n v="5.3506711331015353"/>
    <n v="9.2189532561220062"/>
    <n v="14.900268338977749"/>
  </r>
  <r>
    <n v="1178"/>
    <x v="5"/>
    <x v="4"/>
    <x v="11"/>
    <n v="0.179491251707077"/>
    <x v="24"/>
    <x v="0"/>
    <x v="0"/>
    <n v="11.6169793015336"/>
    <n v="19.7969208896297"/>
    <n v="12.3785833606405"/>
    <n v="18.574137581065099"/>
    <n v="22.872133759095199"/>
    <n v="20.6148722605875"/>
    <n v="15.09555844129935"/>
    <n v="21.334527324362448"/>
    <n v="16.496727810614001"/>
  </r>
  <r>
    <n v="1207"/>
    <x v="5"/>
    <x v="1"/>
    <x v="11"/>
    <n v="0.178456380963325"/>
    <x v="24"/>
    <x v="0"/>
    <x v="0"/>
    <n v="18.3807579514502"/>
    <n v="21.424193911667999"/>
    <n v="21.389347726349101"/>
    <n v="24.828437565900099"/>
    <n v="34.221138419350901"/>
    <n v="25.3606893528756"/>
    <n v="21.604597758675148"/>
    <n v="27.82266616550945"/>
    <n v="23.375018539612348"/>
  </r>
  <r>
    <n v="1208"/>
    <x v="5"/>
    <x v="1"/>
    <x v="1"/>
    <n v="0"/>
    <x v="4"/>
    <x v="0"/>
    <x v="0"/>
    <m/>
    <m/>
    <m/>
    <n v="23.9802313449004"/>
    <m/>
    <n v="23.9802313449004"/>
    <n v="23.9802313449004"/>
    <s v=""/>
    <n v="23.9802313449004"/>
  </r>
  <r>
    <n v="1209"/>
    <x v="5"/>
    <x v="2"/>
    <x v="13"/>
    <n v="6.0320563614368397E-2"/>
    <x v="25"/>
    <x v="0"/>
    <x v="0"/>
    <n v="11.8870742768027"/>
    <n v="21.0265801435621"/>
    <n v="12.4858500741166"/>
    <n v="21.6757795473311"/>
    <n v="27.3609360628442"/>
    <n v="23.050963981333499"/>
    <n v="16.781426912066898"/>
    <n v="24.193758103203152"/>
    <n v="17.768407027725051"/>
  </r>
  <r>
    <n v="1210"/>
    <x v="5"/>
    <x v="2"/>
    <x v="13"/>
    <n v="0.17545720934867801"/>
    <x v="24"/>
    <x v="0"/>
    <x v="0"/>
    <n v="-7.6784671090503798"/>
    <n v="-7.4116410265881303"/>
    <n v="12.7057389206623"/>
    <n v="6.4262289566996103"/>
    <n v="32.341177907429902"/>
    <n v="6.4399004020457999"/>
    <n v="-0.62611907617538476"/>
    <n v="12.464768440420887"/>
    <n v="9.5728196613540497"/>
  </r>
  <r>
    <n v="1211"/>
    <x v="5"/>
    <x v="3"/>
    <x v="4"/>
    <n v="0.116133570671081"/>
    <x v="36"/>
    <x v="0"/>
    <x v="0"/>
    <n v="22.156670055849901"/>
    <n v="29.5581320332339"/>
    <n v="23.033458466465401"/>
    <n v="27.318294496531198"/>
    <n v="37.345030951916399"/>
    <n v="27.773709098378198"/>
    <n v="24.737482276190548"/>
    <n v="33.451581492575151"/>
    <n v="25.403583782421798"/>
  </r>
  <r>
    <n v="1212"/>
    <x v="5"/>
    <x v="3"/>
    <x v="3"/>
    <n v="0.447036832571029"/>
    <x v="42"/>
    <x v="0"/>
    <x v="0"/>
    <n v="-2.9733556909391998"/>
    <n v="-2.9084267067009701"/>
    <n v="20.01608863321"/>
    <n v="12.9114301382502"/>
    <n v="19.3727495577998"/>
    <n v="14.073208775963"/>
    <n v="4.9690372236554996"/>
    <n v="8.232161425549414"/>
    <n v="17.0446487045865"/>
  </r>
  <r>
    <n v="1213"/>
    <x v="5"/>
    <x v="4"/>
    <x v="10"/>
    <n v="0.14072117209434501"/>
    <x v="13"/>
    <x v="0"/>
    <x v="0"/>
    <n v="-3.07881616714727"/>
    <n v="-1.95130840065236"/>
    <n v="7.4240317336175403"/>
    <n v="12.281117350279001"/>
    <n v="26.782121641845102"/>
    <n v="12.4470756484343"/>
    <n v="4.6011505915658653"/>
    <n v="12.415406620596372"/>
    <n v="9.9355536910259197"/>
  </r>
  <r>
    <n v="1214"/>
    <x v="5"/>
    <x v="4"/>
    <x v="6"/>
    <n v="0.18324804306030201"/>
    <x v="24"/>
    <x v="0"/>
    <x v="0"/>
    <n v="17.909435851788299"/>
    <n v="30.0784820539062"/>
    <n v="18.185595409825901"/>
    <n v="21.260933911524599"/>
    <n v="28.798600646877102"/>
    <n v="22.108925805112001"/>
    <n v="19.585184881656449"/>
    <n v="29.438541350391652"/>
    <n v="20.147260607468951"/>
  </r>
  <r>
    <n v="1243"/>
    <x v="5"/>
    <x v="1"/>
    <x v="11"/>
    <n v="0.157378390431404"/>
    <x v="11"/>
    <x v="0"/>
    <x v="0"/>
    <n v="11.8186223585324"/>
    <n v="31.521953506342602"/>
    <n v="11.868430887855901"/>
    <n v="17.129457103173401"/>
    <n v="20.891869570910298"/>
    <n v="19.534093816014099"/>
    <n v="14.474039730852901"/>
    <n v="26.20691153862645"/>
    <n v="15.701262351935"/>
  </r>
  <r>
    <n v="1244"/>
    <x v="5"/>
    <x v="1"/>
    <x v="2"/>
    <n v="7.4476920068263994E-2"/>
    <x v="19"/>
    <x v="0"/>
    <x v="0"/>
    <n v="-6.1611538186960404"/>
    <n v="-5.4717587473275398"/>
    <n v="8.7284626432916603"/>
    <n v="9.8841851114422301"/>
    <n v="36.144537543423297"/>
    <n v="9.8955265701265205"/>
    <n v="1.8615156463730949"/>
    <n v="15.336389398047878"/>
    <n v="9.3119946067090904"/>
  </r>
  <r>
    <n v="1245"/>
    <x v="5"/>
    <x v="2"/>
    <x v="13"/>
    <n v="6.6357277333736406E-2"/>
    <x v="19"/>
    <x v="0"/>
    <x v="0"/>
    <n v="12.7863934007118"/>
    <n v="15.754831081723699"/>
    <n v="15.952881209734199"/>
    <n v="21.335639828299801"/>
    <n v="43.983342422554699"/>
    <n v="21.359483317036101"/>
    <n v="17.0610166145058"/>
    <n v="29.8690867521392"/>
    <n v="18.656182263385151"/>
  </r>
  <r>
    <n v="1246"/>
    <x v="5"/>
    <x v="2"/>
    <x v="13"/>
    <n v="9.6875444054603493E-2"/>
    <x v="12"/>
    <x v="0"/>
    <x v="0"/>
    <n v="13.0662665319159"/>
    <n v="29.627914817214901"/>
    <n v="13.167925110153501"/>
    <n v="20.010911540351"/>
    <n v="26.312758671920701"/>
    <n v="21.180595796281501"/>
    <n v="16.538589036133452"/>
    <n v="27.970336744567803"/>
    <n v="17.174260453217499"/>
  </r>
  <r>
    <n v="1247"/>
    <x v="5"/>
    <x v="3"/>
    <x v="5"/>
    <n v="3.54310497641563E-2"/>
    <x v="7"/>
    <x v="0"/>
    <x v="0"/>
    <n v="16.8729131125748"/>
    <n v="19.6278163474278"/>
    <n v="20.2016321189523"/>
    <n v="27.667376482915"/>
    <n v="44.9370725139974"/>
    <n v="27.7497246891106"/>
    <n v="22.270144797744898"/>
    <n v="32.282444430712602"/>
    <n v="23.975678404031449"/>
  </r>
  <r>
    <n v="1248"/>
    <x v="5"/>
    <x v="3"/>
    <x v="6"/>
    <n v="7.7153533697128296E-2"/>
    <x v="21"/>
    <x v="0"/>
    <x v="0"/>
    <n v="19.024407282969001"/>
    <n v="26.845079220447602"/>
    <n v="19.8174007799939"/>
    <n v="26.151397450998001"/>
    <n v="42.941532423130198"/>
    <n v="26.2435270837837"/>
    <n v="22.587902366983499"/>
    <n v="34.8933058217889"/>
    <n v="23.0304639318888"/>
  </r>
  <r>
    <n v="1249"/>
    <x v="5"/>
    <x v="4"/>
    <x v="4"/>
    <n v="0.15189111232757499"/>
    <x v="22"/>
    <x v="0"/>
    <x v="0"/>
    <n v="9.5427870241890798"/>
    <n v="12.800461765306901"/>
    <n v="12.5411651548931"/>
    <n v="19.0344513391593"/>
    <n v="23.994841821974099"/>
    <n v="20.721053753198099"/>
    <n v="14.288619181674189"/>
    <n v="18.397651793640499"/>
    <n v="16.6311094540456"/>
  </r>
  <r>
    <n v="1250"/>
    <x v="5"/>
    <x v="4"/>
    <x v="6"/>
    <n v="0.14664237201213801"/>
    <x v="22"/>
    <x v="0"/>
    <x v="0"/>
    <n v="8.02672626931761"/>
    <n v="10.4287060027776"/>
    <n v="12.121308964089399"/>
    <n v="20.189218417367101"/>
    <n v="26.810480423983002"/>
    <n v="21.264570296051001"/>
    <n v="14.107972343342356"/>
    <n v="18.619593213380302"/>
    <n v="16.6929396300702"/>
  </r>
  <r>
    <n v="1279"/>
    <x v="5"/>
    <x v="1"/>
    <x v="4"/>
    <n v="0.160319924354553"/>
    <x v="11"/>
    <x v="0"/>
    <x v="0"/>
    <n v="20.1616979183732"/>
    <n v="31.955836611774199"/>
    <n v="20.4617338962654"/>
    <n v="24.760658839803799"/>
    <n v="34.835563504845602"/>
    <n v="25.211416317491899"/>
    <n v="22.461178379088501"/>
    <n v="33.395700058309899"/>
    <n v="22.836575106878648"/>
  </r>
  <r>
    <n v="1280"/>
    <x v="5"/>
    <x v="1"/>
    <x v="7"/>
    <n v="0.10902977734804099"/>
    <x v="20"/>
    <x v="0"/>
    <x v="0"/>
    <n v="19.3751786773236"/>
    <n v="33.750506708914003"/>
    <n v="19.5385583480452"/>
    <n v="22.020136276670002"/>
    <n v="27.0938875986105"/>
    <n v="23.645804207931999"/>
    <n v="20.697657476996802"/>
    <n v="30.422197153762252"/>
    <n v="21.592181277988601"/>
  </r>
  <r>
    <n v="1281"/>
    <x v="5"/>
    <x v="2"/>
    <x v="13"/>
    <n v="3.8577467203140203E-2"/>
    <x v="7"/>
    <x v="0"/>
    <x v="0"/>
    <n v="8.3676862552285005"/>
    <n v="10.768498954286599"/>
    <n v="12.436612454343001"/>
    <n v="24.269351671988101"/>
    <n v="40.573664630875001"/>
    <n v="24.372649590862899"/>
    <n v="16.318518963608302"/>
    <n v="25.6710817925808"/>
    <n v="18.404631022602949"/>
  </r>
  <r>
    <n v="1282"/>
    <x v="5"/>
    <x v="2"/>
    <x v="1"/>
    <n v="0"/>
    <x v="4"/>
    <x v="0"/>
    <x v="0"/>
    <m/>
    <m/>
    <m/>
    <n v="12.041402381295701"/>
    <m/>
    <n v="12.041402381295701"/>
    <n v="12.041402381295701"/>
    <s v=""/>
    <n v="12.041402381295701"/>
  </r>
  <r>
    <n v="1283"/>
    <x v="5"/>
    <x v="3"/>
    <x v="3"/>
    <n v="1.0039715766906701"/>
    <x v="73"/>
    <x v="0"/>
    <x v="0"/>
    <n v="16.555417107814399"/>
    <n v="48.136166167335404"/>
    <n v="16.558502794494199"/>
    <n v="4.59481890135197"/>
    <n v="10.841352195642299"/>
    <n v="6.1152640045670896"/>
    <n v="10.575118004583185"/>
    <n v="29.488759181488852"/>
    <n v="11.336883399530645"/>
  </r>
  <r>
    <n v="1284"/>
    <x v="5"/>
    <x v="3"/>
    <x v="4"/>
    <n v="8.1484727561473805E-2"/>
    <x v="21"/>
    <x v="0"/>
    <x v="0"/>
    <n v="12.621541695958101"/>
    <n v="13.9133593105838"/>
    <n v="18.6901748911943"/>
    <n v="26.961684405625299"/>
    <n v="41.360453711040499"/>
    <n v="27.122664850467199"/>
    <n v="19.7916130507917"/>
    <n v="27.63690651081215"/>
    <n v="22.906419870830749"/>
  </r>
  <r>
    <n v="1285"/>
    <x v="5"/>
    <x v="4"/>
    <x v="8"/>
    <n v="1.69757640361785"/>
    <x v="111"/>
    <x v="0"/>
    <x v="0"/>
    <n v="22.321125707616201"/>
    <n v="52.249927968126897"/>
    <n v="22.325568551983"/>
    <n v="12.5603487953955"/>
    <n v="14.5027701811639"/>
    <n v="17.141157553104001"/>
    <n v="17.440737251505851"/>
    <n v="33.376349074645397"/>
    <n v="19.733363052543503"/>
  </r>
  <r>
    <n v="1286"/>
    <x v="5"/>
    <x v="4"/>
    <x v="4"/>
    <n v="0.37125250697135898"/>
    <x v="30"/>
    <x v="0"/>
    <x v="0"/>
    <n v="-5.8582678850455103"/>
    <n v="-5.6639232530473604"/>
    <n v="14.4374003823295"/>
    <n v="-2.5488198759557701"/>
    <n v="10.369615475744"/>
    <n v="-1.9395711591365401"/>
    <n v="-4.2035438805006402"/>
    <n v="2.3528461113483199"/>
    <n v="6.2489146115964802"/>
  </r>
  <r>
    <n v="1315"/>
    <x v="5"/>
    <x v="1"/>
    <x v="2"/>
    <n v="8.32393988966941E-2"/>
    <x v="21"/>
    <x v="0"/>
    <x v="0"/>
    <n v="7.7317586950015"/>
    <n v="28.9995473220606"/>
    <n v="7.7697793588154598"/>
    <n v="15.815353376566801"/>
    <n v="18.444371491114602"/>
    <n v="19.305355413518001"/>
    <n v="11.77355603578415"/>
    <n v="23.721959406587601"/>
    <n v="13.53756738616673"/>
  </r>
  <r>
    <n v="1316"/>
    <x v="5"/>
    <x v="1"/>
    <x v="8"/>
    <n v="0.180834636092185"/>
    <x v="24"/>
    <x v="0"/>
    <x v="0"/>
    <n v="15.684436738128699"/>
    <n v="26.484980482525099"/>
    <n v="16.071274846484499"/>
    <n v="20.785562452312998"/>
    <n v="29.032268530145199"/>
    <n v="21.495453693114399"/>
    <n v="18.234999595220849"/>
    <n v="27.758624506335149"/>
    <n v="18.783364269799449"/>
  </r>
  <r>
    <n v="1317"/>
    <x v="5"/>
    <x v="2"/>
    <x v="13"/>
    <n v="8.4869161248206995E-2"/>
    <x v="21"/>
    <x v="0"/>
    <x v="0"/>
    <n v="21.012680868769301"/>
    <n v="30.475656314042698"/>
    <n v="21.5381309455076"/>
    <n v="29.108720091576298"/>
    <n v="37.883443993988799"/>
    <n v="29.727208560461101"/>
    <n v="25.060700480172798"/>
    <n v="34.17955015401575"/>
    <n v="25.632669752984349"/>
  </r>
  <r>
    <n v="1318"/>
    <x v="5"/>
    <x v="2"/>
    <x v="13"/>
    <n v="6.4829528331756495E-2"/>
    <x v="25"/>
    <x v="0"/>
    <x v="0"/>
    <n v="11.250110664245801"/>
    <n v="25.323958850083699"/>
    <n v="11.4362349805932"/>
    <n v="20.7305265006155"/>
    <n v="25.024980603960099"/>
    <n v="22.7646324799674"/>
    <n v="15.99031858243065"/>
    <n v="25.174469727021901"/>
    <n v="17.100433730280301"/>
  </r>
  <r>
    <n v="1319"/>
    <x v="5"/>
    <x v="3"/>
    <x v="4"/>
    <n v="0.56001329421997004"/>
    <x v="81"/>
    <x v="0"/>
    <x v="0"/>
    <n v="-5.3223913971935"/>
    <n v="-5.0280980461962201"/>
    <n v="12.7286374473327"/>
    <n v="-7.3040227506235702"/>
    <n v="3.6849054179429102"/>
    <n v="-5.3961419624125897"/>
    <n v="-6.3132070739085346"/>
    <n v="-0.67159631412665499"/>
    <n v="3.666247742460055"/>
  </r>
  <r>
    <n v="1320"/>
    <x v="5"/>
    <x v="3"/>
    <x v="6"/>
    <n v="0.22467352449893899"/>
    <x v="27"/>
    <x v="0"/>
    <x v="0"/>
    <n v="-5.8704302170424301"/>
    <n v="-5.7451220018390901"/>
    <n v="16.360854287813702"/>
    <n v="11.829054713131701"/>
    <n v="30.2992581861193"/>
    <n v="11.8953181087037"/>
    <n v="2.9793122480446352"/>
    <n v="12.277068092140105"/>
    <n v="14.1280861982587"/>
  </r>
  <r>
    <n v="1321"/>
    <x v="5"/>
    <x v="4"/>
    <x v="7"/>
    <n v="8.3517782390117604E-2"/>
    <x v="21"/>
    <x v="0"/>
    <x v="0"/>
    <n v="19.209296561778299"/>
    <n v="31.4907965185078"/>
    <n v="19.477106825720401"/>
    <n v="26.901566010622101"/>
    <n v="39.447168529611098"/>
    <n v="27.1507144067468"/>
    <n v="23.0554312862002"/>
    <n v="35.468982524059449"/>
    <n v="23.313910616233599"/>
  </r>
  <r>
    <n v="1322"/>
    <x v="5"/>
    <x v="4"/>
    <x v="11"/>
    <n v="0.31162083148956299"/>
    <x v="32"/>
    <x v="0"/>
    <x v="0"/>
    <n v="-7.3345595813890601"/>
    <n v="-6.3903819235517298"/>
    <n v="7.0442873155810704"/>
    <n v="6.1791323193782199"/>
    <n v="19.508794109300599"/>
    <n v="6.4340808668708096"/>
    <n v="-0.57771363100542006"/>
    <n v="6.5592060928744349"/>
    <n v="6.7391840912259404"/>
  </r>
  <r>
    <n v="1351"/>
    <x v="5"/>
    <x v="1"/>
    <x v="10"/>
    <n v="0.144537404179573"/>
    <x v="13"/>
    <x v="0"/>
    <x v="0"/>
    <n v="17.4103620653148"/>
    <n v="28.778185314856799"/>
    <n v="17.745232040511102"/>
    <n v="21.106601966442501"/>
    <n v="27.468257364472802"/>
    <n v="22.255779763740499"/>
    <n v="19.258482015878648"/>
    <n v="28.123221339664802"/>
    <n v="20.000505902125802"/>
  </r>
  <r>
    <n v="1352"/>
    <x v="5"/>
    <x v="1"/>
    <x v="3"/>
    <n v="0.20764209330081901"/>
    <x v="18"/>
    <x v="0"/>
    <x v="0"/>
    <n v="21.2561491199058"/>
    <n v="29.723081038751602"/>
    <n v="21.927590534619899"/>
    <n v="25.991321844393902"/>
    <n v="35.210082856723702"/>
    <n v="26.546363585055001"/>
    <n v="23.623735482149851"/>
    <n v="32.466581947737652"/>
    <n v="24.23697705983745"/>
  </r>
  <r>
    <n v="1353"/>
    <x v="5"/>
    <x v="2"/>
    <x v="13"/>
    <n v="6.0215268284082399E-2"/>
    <x v="25"/>
    <x v="0"/>
    <x v="0"/>
    <n v="10.809363877001701"/>
    <n v="19.648435076720101"/>
    <n v="11.4642302792845"/>
    <n v="22.683557208412498"/>
    <n v="30.208928350069399"/>
    <n v="23.532598971635601"/>
    <n v="16.746460542707098"/>
    <n v="24.928681713394752"/>
    <n v="17.49841462546005"/>
  </r>
  <r>
    <n v="1354"/>
    <x v="5"/>
    <x v="2"/>
    <x v="2"/>
    <n v="5.3945649415254503E-2"/>
    <x v="8"/>
    <x v="0"/>
    <x v="0"/>
    <n v="19.6723634423671"/>
    <n v="29.856285274038399"/>
    <n v="20.1144619650678"/>
    <n v="26.202490417755399"/>
    <n v="40.796449004888203"/>
    <n v="26.3563276344271"/>
    <n v="22.93742693006125"/>
    <n v="35.326367139463301"/>
    <n v="23.23539479974745"/>
  </r>
  <r>
    <n v="1355"/>
    <x v="5"/>
    <x v="3"/>
    <x v="6"/>
    <n v="0.11883289366960501"/>
    <x v="36"/>
    <x v="0"/>
    <x v="0"/>
    <n v="20.2901239795202"/>
    <n v="25.080334135223399"/>
    <n v="22.055029849434"/>
    <n v="26.548465175783001"/>
    <n v="36.2177352541879"/>
    <n v="27.045429563430702"/>
    <n v="23.419294577651598"/>
    <n v="30.649034694705648"/>
    <n v="24.550229706432351"/>
  </r>
  <r>
    <n v="1356"/>
    <x v="5"/>
    <x v="3"/>
    <x v="10"/>
    <n v="0.11899442970752699"/>
    <x v="36"/>
    <x v="0"/>
    <x v="0"/>
    <n v="-16.798700784844399"/>
    <n v="-16.780131606383399"/>
    <n v="23.770837936643701"/>
    <n v="2.7205493506342502"/>
    <n v="21.364486927294902"/>
    <n v="2.8119093371193902"/>
    <n v="-7.0390757171050744"/>
    <n v="2.2921776604557511"/>
    <n v="13.291373636881545"/>
  </r>
  <r>
    <n v="1357"/>
    <x v="5"/>
    <x v="4"/>
    <x v="3"/>
    <n v="0.37416279315948398"/>
    <x v="30"/>
    <x v="0"/>
    <x v="0"/>
    <n v="-2.8372567667992898"/>
    <n v="-2.4480827683566999"/>
    <n v="12.2368825620467"/>
    <n v="9.4126316560460506"/>
    <n v="26.8685782623694"/>
    <n v="9.5002803599728605"/>
    <n v="3.2876874446233804"/>
    <n v="12.210247747006351"/>
    <n v="10.86858146100978"/>
  </r>
  <r>
    <n v="1358"/>
    <x v="5"/>
    <x v="4"/>
    <x v="10"/>
    <n v="0.12451642751693701"/>
    <x v="36"/>
    <x v="0"/>
    <x v="0"/>
    <n v="17.9627544973367"/>
    <n v="29.335099321152601"/>
    <n v="18.296577055525201"/>
    <n v="21.962823759762301"/>
    <n v="26.510290065947601"/>
    <n v="23.849774955560999"/>
    <n v="19.962789128549502"/>
    <n v="27.922694693550099"/>
    <n v="21.0731760055431"/>
  </r>
  <r>
    <n v="1387"/>
    <x v="5"/>
    <x v="1"/>
    <x v="6"/>
    <n v="9.6472561359405504E-2"/>
    <x v="12"/>
    <x v="0"/>
    <x v="0"/>
    <n v="13.2336134161404"/>
    <n v="27.679187793390501"/>
    <n v="13.399926759596701"/>
    <n v="20.059383553624599"/>
    <n v="25.112171521222798"/>
    <n v="21.6994339589045"/>
    <n v="16.6464984848825"/>
    <n v="26.395679657306651"/>
    <n v="17.549680359250601"/>
  </r>
  <r>
    <n v="1388"/>
    <x v="5"/>
    <x v="1"/>
    <x v="3"/>
    <n v="0.21263249218463801"/>
    <x v="18"/>
    <x v="0"/>
    <x v="0"/>
    <n v="21.251895062930199"/>
    <n v="35.129944493264603"/>
    <n v="21.434790112162101"/>
    <n v="24.174330335227399"/>
    <n v="32.150698124549201"/>
    <n v="24.930845257614401"/>
    <n v="22.713112699078799"/>
    <n v="33.640321308906906"/>
    <n v="23.182817684888249"/>
  </r>
  <r>
    <n v="1389"/>
    <x v="5"/>
    <x v="2"/>
    <x v="1"/>
    <n v="0"/>
    <x v="4"/>
    <x v="0"/>
    <x v="0"/>
    <m/>
    <m/>
    <m/>
    <n v="28.172660679574001"/>
    <m/>
    <n v="28.172660679574001"/>
    <n v="28.172660679574001"/>
    <s v=""/>
    <n v="28.172660679574001"/>
  </r>
  <r>
    <n v="1390"/>
    <x v="5"/>
    <x v="2"/>
    <x v="1"/>
    <n v="0"/>
    <x v="4"/>
    <x v="0"/>
    <x v="0"/>
    <m/>
    <m/>
    <m/>
    <n v="10.9421426447312"/>
    <m/>
    <n v="10.9421426447312"/>
    <n v="10.9421426447312"/>
    <s v=""/>
    <n v="10.9421426447312"/>
  </r>
  <r>
    <n v="1391"/>
    <x v="5"/>
    <x v="3"/>
    <x v="10"/>
    <n v="1.1548393964767401"/>
    <x v="112"/>
    <x v="0"/>
    <x v="0"/>
    <n v="19.6195298965674"/>
    <n v="28.378421522193602"/>
    <n v="20.246040828082599"/>
    <n v="14.4878877321144"/>
    <n v="19.009456369498899"/>
    <n v="16.433434026332101"/>
    <n v="17.053708814340901"/>
    <n v="23.693938945846249"/>
    <n v="18.33973742720735"/>
  </r>
  <r>
    <n v="1392"/>
    <x v="5"/>
    <x v="3"/>
    <x v="2"/>
    <n v="6.9403707981109605E-2"/>
    <x v="19"/>
    <x v="0"/>
    <x v="0"/>
    <n v="8.5502966370680706"/>
    <n v="21.935609702156398"/>
    <n v="8.78191501901496"/>
    <n v="16.4557937311289"/>
    <n v="19.276375070518299"/>
    <n v="19.715482941440499"/>
    <n v="12.503045184098486"/>
    <n v="20.605992386337348"/>
    <n v="14.248698980227729"/>
  </r>
  <r>
    <n v="1393"/>
    <x v="5"/>
    <x v="4"/>
    <x v="8"/>
    <n v="0.184174254536628"/>
    <x v="24"/>
    <x v="0"/>
    <x v="0"/>
    <n v="15.9906806325431"/>
    <n v="26.978534272411402"/>
    <n v="16.359874970626901"/>
    <n v="21.263820837170201"/>
    <n v="26.5551825129996"/>
    <n v="22.795885759715802"/>
    <n v="18.627250734856652"/>
    <n v="26.766858392705501"/>
    <n v="19.577880365171353"/>
  </r>
  <r>
    <n v="1394"/>
    <x v="5"/>
    <x v="4"/>
    <x v="1"/>
    <n v="0"/>
    <x v="4"/>
    <x v="0"/>
    <x v="0"/>
    <m/>
    <m/>
    <m/>
    <n v="27.482083966777399"/>
    <m/>
    <n v="27.482083966777399"/>
    <n v="27.482083966777399"/>
    <s v=""/>
    <n v="27.482083966777399"/>
  </r>
  <r>
    <n v="1423"/>
    <x v="5"/>
    <x v="1"/>
    <x v="2"/>
    <n v="7.4343830347061102E-2"/>
    <x v="19"/>
    <x v="0"/>
    <x v="0"/>
    <n v="11.1673737439123"/>
    <n v="30.8562732433811"/>
    <n v="11.217845074659399"/>
    <n v="18.720341125010201"/>
    <n v="22.7205973080614"/>
    <n v="20.9481308204664"/>
    <n v="14.94385743446125"/>
    <n v="26.788435275721248"/>
    <n v="16.082987947562899"/>
  </r>
  <r>
    <n v="1424"/>
    <x v="5"/>
    <x v="1"/>
    <x v="8"/>
    <n v="1.0709978342056199"/>
    <x v="51"/>
    <x v="0"/>
    <x v="0"/>
    <n v="13.584630210404001"/>
    <n v="45.5398617282708"/>
    <n v="13.587520980095499"/>
    <n v="2.5093459571801402"/>
    <n v="7.1548439505950601"/>
    <n v="5.0992282265922801"/>
    <n v="8.0469880837920709"/>
    <n v="26.347352839432929"/>
    <n v="9.3433746033438894"/>
  </r>
  <r>
    <n v="1425"/>
    <x v="5"/>
    <x v="2"/>
    <x v="13"/>
    <n v="0.108513683080673"/>
    <x v="20"/>
    <x v="0"/>
    <x v="0"/>
    <n v="18.911741830701501"/>
    <n v="29.104141308198599"/>
    <n v="19.3537904355573"/>
    <n v="22.487093145482"/>
    <n v="28.173628003355599"/>
    <n v="23.860409064641502"/>
    <n v="20.699417488091751"/>
    <n v="28.638884655777098"/>
    <n v="21.607099750099401"/>
  </r>
  <r>
    <n v="1426"/>
    <x v="5"/>
    <x v="2"/>
    <x v="2"/>
    <n v="2.9789051041007E-2"/>
    <x v="5"/>
    <x v="0"/>
    <x v="0"/>
    <n v="15.2907103049077"/>
    <n v="24.108877987767599"/>
    <n v="15.918717791912099"/>
    <n v="25.830693674159601"/>
    <n v="36.889412019958897"/>
    <n v="26.185997996632"/>
    <n v="20.560701989533651"/>
    <n v="30.499145003863248"/>
    <n v="21.052357894272049"/>
  </r>
  <r>
    <n v="1427"/>
    <x v="5"/>
    <x v="3"/>
    <x v="4"/>
    <n v="3.1460478305816602"/>
    <x v="57"/>
    <x v="0"/>
    <x v="0"/>
    <n v="15.1342570368267"/>
    <n v="16.365679045935199"/>
    <n v="21.3083435129127"/>
    <n v="4.5894739840427796"/>
    <n v="9.9001767284245403"/>
    <n v="6.5269516534821097"/>
    <n v="9.8618655104347397"/>
    <n v="13.13292788717987"/>
    <n v="13.917647583197404"/>
  </r>
  <r>
    <n v="1428"/>
    <x v="5"/>
    <x v="3"/>
    <x v="8"/>
    <n v="2.2209718227386399"/>
    <x v="113"/>
    <x v="0"/>
    <x v="0"/>
    <n v="10.0921794203747"/>
    <n v="42.538556003383299"/>
    <n v="10.094894739847"/>
    <n v="-6.9760958441844796"/>
    <n v="-2.0805063572918798"/>
    <n v="-1.10209679492949"/>
    <n v="1.5580417880951103"/>
    <n v="20.229024823045709"/>
    <n v="4.4963989724587545"/>
  </r>
  <r>
    <n v="1429"/>
    <x v="5"/>
    <x v="4"/>
    <x v="6"/>
    <n v="0.14336562156677199"/>
    <x v="13"/>
    <x v="0"/>
    <x v="0"/>
    <n v="13.0762197073966"/>
    <n v="28.147714920094099"/>
    <n v="13.2201069059983"/>
    <n v="18.550847796539699"/>
    <n v="23.222357272569599"/>
    <n v="20.383114446674199"/>
    <n v="15.81353375196815"/>
    <n v="25.685036096331849"/>
    <n v="16.801610676336249"/>
  </r>
  <r>
    <n v="1430"/>
    <x v="5"/>
    <x v="4"/>
    <x v="5"/>
    <n v="2.16496810317039E-2"/>
    <x v="55"/>
    <x v="0"/>
    <x v="0"/>
    <n v="-9.27152365340622"/>
    <n v="-8.6115671993509704"/>
    <n v="8.4087021065899599"/>
    <n v="16.638037141167299"/>
    <n v="46.5709036742807"/>
    <n v="16.642545633021701"/>
    <n v="3.6832567438805395"/>
    <n v="18.979668237464864"/>
    <n v="12.52562386980583"/>
  </r>
  <r>
    <n v="1459"/>
    <x v="5"/>
    <x v="1"/>
    <x v="10"/>
    <n v="0.13380491733551"/>
    <x v="28"/>
    <x v="0"/>
    <x v="0"/>
    <n v="10.951720139956301"/>
    <n v="25.234863718620002"/>
    <n v="11.1297926057686"/>
    <n v="16.856511720268699"/>
    <n v="20.369959683254699"/>
    <n v="19.45565123011"/>
    <n v="13.9041159301125"/>
    <n v="22.802411700937348"/>
    <n v="15.2927219179393"/>
  </r>
  <r>
    <n v="1460"/>
    <x v="5"/>
    <x v="1"/>
    <x v="8"/>
    <n v="0.14303627610206601"/>
    <x v="13"/>
    <x v="0"/>
    <x v="0"/>
    <n v="21.2230215508011"/>
    <n v="28.2560616418052"/>
    <n v="22.187838075401899"/>
    <n v="24.516862073963999"/>
    <n v="33.168657733614999"/>
    <n v="25.155838529834899"/>
    <n v="22.86994181238255"/>
    <n v="30.712359687710098"/>
    <n v="23.671838302618397"/>
  </r>
  <r>
    <n v="1461"/>
    <x v="5"/>
    <x v="2"/>
    <x v="13"/>
    <n v="6.8390049040317494E-2"/>
    <x v="19"/>
    <x v="0"/>
    <x v="0"/>
    <n v="18.297349851076898"/>
    <n v="23.567413832445698"/>
    <n v="19.847857441668602"/>
    <n v="28.593386718596101"/>
    <n v="42.6457770502548"/>
    <n v="28.767895742461999"/>
    <n v="23.445368284836498"/>
    <n v="33.106595441350251"/>
    <n v="24.307876592065298"/>
  </r>
  <r>
    <n v="1462"/>
    <x v="5"/>
    <x v="2"/>
    <x v="5"/>
    <n v="4.03786711394786E-2"/>
    <x v="7"/>
    <x v="0"/>
    <x v="0"/>
    <n v="-18.010014128815499"/>
    <n v="-17.8093340589852"/>
    <n v="13.3234054608962"/>
    <n v="6.6224861892074198"/>
    <n v="41.284231541837002"/>
    <n v="6.6242941500920702"/>
    <n v="-5.6937639698040394"/>
    <n v="11.737448741425901"/>
    <n v="9.9738498054941349"/>
  </r>
  <r>
    <n v="1463"/>
    <x v="5"/>
    <x v="3"/>
    <x v="3"/>
    <n v="0.15649838745594"/>
    <x v="11"/>
    <x v="0"/>
    <x v="0"/>
    <n v="11.1437795017979"/>
    <n v="18.577012389350401"/>
    <n v="12.068582613530699"/>
    <n v="19.543891800231901"/>
    <n v="26.5699754524227"/>
    <n v="20.5135001753229"/>
    <n v="15.343835651014899"/>
    <n v="22.573493920886548"/>
    <n v="16.291041394426799"/>
  </r>
  <r>
    <n v="1464"/>
    <x v="5"/>
    <x v="3"/>
    <x v="3"/>
    <n v="0.200092017650604"/>
    <x v="33"/>
    <x v="0"/>
    <x v="0"/>
    <n v="9.03784736224247"/>
    <n v="14.818928976049399"/>
    <n v="10.510975717759299"/>
    <n v="15.879448549616299"/>
    <n v="23.4760059564343"/>
    <n v="16.7286794015398"/>
    <n v="12.458647955929385"/>
    <n v="19.147467466241849"/>
    <n v="13.619827559649551"/>
  </r>
  <r>
    <n v="1465"/>
    <x v="5"/>
    <x v="4"/>
    <x v="6"/>
    <n v="0.162790581583976"/>
    <x v="11"/>
    <x v="0"/>
    <x v="0"/>
    <n v="18.366461850427498"/>
    <n v="29.696772720429301"/>
    <n v="18.703203283720601"/>
    <n v="25.963675507456902"/>
    <n v="32.403828379654698"/>
    <n v="27.084255934908501"/>
    <n v="22.165068678942198"/>
    <n v="31.050300550042"/>
    <n v="22.893729609314551"/>
  </r>
  <r>
    <n v="1466"/>
    <x v="5"/>
    <x v="4"/>
    <x v="10"/>
    <n v="0.49155196547508201"/>
    <x v="53"/>
    <x v="0"/>
    <x v="0"/>
    <n v="-6.1244235030534"/>
    <n v="-5.3208741210262804"/>
    <n v="8.0381050415437603"/>
    <n v="1.86882745151013"/>
    <n v="23.271909385999599"/>
    <n v="1.9207786567129199"/>
    <n v="-2.1277980257716349"/>
    <n v="8.9755176324866603"/>
    <n v="4.9794418491283405"/>
  </r>
  <r>
    <n v="1495"/>
    <x v="5"/>
    <x v="1"/>
    <x v="1"/>
    <n v="0"/>
    <x v="4"/>
    <x v="0"/>
    <x v="0"/>
    <m/>
    <m/>
    <m/>
    <n v="9.7401806592069597"/>
    <m/>
    <n v="9.7401806592069597"/>
    <n v="9.7401806592069597"/>
    <s v=""/>
    <n v="9.7401806592069597"/>
  </r>
  <r>
    <n v="1496"/>
    <x v="5"/>
    <x v="1"/>
    <x v="10"/>
    <n v="0.16139999032020499"/>
    <x v="11"/>
    <x v="0"/>
    <x v="0"/>
    <n v="9.5268314504457408"/>
    <n v="22.095385376805901"/>
    <n v="9.8008624270977602"/>
    <n v="14.494938738861499"/>
    <n v="18.4256209236746"/>
    <n v="16.808172415705599"/>
    <n v="12.01088509465362"/>
    <n v="20.26050315024025"/>
    <n v="13.30451742140168"/>
  </r>
  <r>
    <n v="1497"/>
    <x v="5"/>
    <x v="2"/>
    <x v="13"/>
    <n v="5.7844832539558397E-2"/>
    <x v="25"/>
    <x v="0"/>
    <x v="0"/>
    <n v="23.586678300191998"/>
    <n v="28.721260230092401"/>
    <n v="25.1825317168691"/>
    <n v="27.144473963453098"/>
    <n v="39.724832617114402"/>
    <n v="27.391552434347702"/>
    <n v="25.36557613182255"/>
    <n v="34.2230464236034"/>
    <n v="26.287042075608401"/>
  </r>
  <r>
    <n v="1498"/>
    <x v="5"/>
    <x v="2"/>
    <x v="13"/>
    <n v="7.0182584226131398E-2"/>
    <x v="19"/>
    <x v="0"/>
    <x v="0"/>
    <n v="22.362889507094099"/>
    <n v="31.071824570385999"/>
    <n v="22.994207973020899"/>
    <n v="27.7568446440374"/>
    <n v="39.7865999881164"/>
    <n v="28.0383520623995"/>
    <n v="25.059867075565748"/>
    <n v="35.429212279251203"/>
    <n v="25.516280017710201"/>
  </r>
  <r>
    <n v="1499"/>
    <x v="5"/>
    <x v="3"/>
    <x v="7"/>
    <n v="7.3639273643493597E-2"/>
    <x v="19"/>
    <x v="0"/>
    <x v="0"/>
    <n v="12.9438766160306"/>
    <n v="25.861949503105102"/>
    <n v="13.182796046224199"/>
    <n v="20.500890551648801"/>
    <n v="28.184638655086601"/>
    <n v="21.319114387660701"/>
    <n v="16.722383583839701"/>
    <n v="27.023294079095852"/>
    <n v="17.250955216942451"/>
  </r>
  <r>
    <n v="1500"/>
    <x v="5"/>
    <x v="3"/>
    <x v="3"/>
    <n v="0.195820152759552"/>
    <x v="33"/>
    <x v="0"/>
    <x v="0"/>
    <n v="-1.8448865102477201"/>
    <n v="-0.671411629710153"/>
    <n v="7.7707203523628401"/>
    <n v="10.142112041932799"/>
    <n v="26.165240489998901"/>
    <n v="10.262490109187199"/>
    <n v="4.1486127658425396"/>
    <n v="12.746914430144374"/>
    <n v="9.0166052307750206"/>
  </r>
  <r>
    <n v="1501"/>
    <x v="5"/>
    <x v="4"/>
    <x v="3"/>
    <n v="0.27441647648811301"/>
    <x v="3"/>
    <x v="0"/>
    <x v="0"/>
    <n v="-7.3427379757227804"/>
    <n v="-6.9445224578221501"/>
    <n v="10.975407040805401"/>
    <n v="7.4581248238778297"/>
    <n v="24.205960573963601"/>
    <n v="7.5674006229408297"/>
    <n v="5.7693424077524647E-2"/>
    <n v="8.630719058070726"/>
    <n v="9.2714038318731156"/>
  </r>
  <r>
    <n v="1502"/>
    <x v="5"/>
    <x v="4"/>
    <x v="11"/>
    <n v="0.99520093202590898"/>
    <x v="73"/>
    <x v="0"/>
    <x v="0"/>
    <n v="3.2356120700868098"/>
    <n v="3.9082692883363701"/>
    <n v="13.149228166033501"/>
    <n v="3.9724232135766999"/>
    <n v="10.212152900647901"/>
    <n v="5.5462201230028603"/>
    <n v="3.6040176418317547"/>
    <n v="7.0602110944921357"/>
    <n v="9.34772414451818"/>
  </r>
  <r>
    <n v="1531"/>
    <x v="5"/>
    <x v="1"/>
    <x v="2"/>
    <n v="0.134193509817123"/>
    <x v="28"/>
    <x v="0"/>
    <x v="0"/>
    <n v="17.2462351394792"/>
    <n v="21.6408380427069"/>
    <n v="19.238115734478701"/>
    <n v="21.9172753790698"/>
    <n v="35.232421653535297"/>
    <n v="22.1258741192641"/>
    <n v="19.581755259274502"/>
    <n v="28.4366298481211"/>
    <n v="20.681994926871401"/>
  </r>
  <r>
    <n v="1532"/>
    <x v="5"/>
    <x v="1"/>
    <x v="4"/>
    <n v="0.31842643022537198"/>
    <x v="38"/>
    <x v="0"/>
    <x v="0"/>
    <n v="0.32141097918988298"/>
    <n v="1.13071941479488"/>
    <n v="10.498121236289199"/>
    <n v="8.34485775860038"/>
    <n v="26.034746914215699"/>
    <n v="8.4302284556609095"/>
    <n v="4.3331343688951316"/>
    <n v="13.582733164505289"/>
    <n v="9.4641748459750552"/>
  </r>
  <r>
    <n v="1533"/>
    <x v="5"/>
    <x v="2"/>
    <x v="13"/>
    <n v="2.1950101852416899"/>
    <x v="114"/>
    <x v="0"/>
    <x v="0"/>
    <n v="26.815685810421201"/>
    <n v="33.999211993331699"/>
    <n v="27.7393804398207"/>
    <n v="9.4015170954523999"/>
    <n v="13.9058470568629"/>
    <n v="11.4754697682092"/>
    <n v="18.108601452936799"/>
    <n v="23.952529525097297"/>
    <n v="19.607425104014951"/>
  </r>
  <r>
    <n v="1534"/>
    <x v="5"/>
    <x v="2"/>
    <x v="13"/>
    <n v="4.8694632947444902E-2"/>
    <x v="8"/>
    <x v="0"/>
    <x v="0"/>
    <n v="19.754816761587598"/>
    <n v="29.0708460620524"/>
    <n v="20.300865308627198"/>
    <n v="28.879452407438698"/>
    <n v="41.083068024016299"/>
    <n v="29.1494632952244"/>
    <n v="24.317134584513148"/>
    <n v="35.076957043034348"/>
    <n v="24.725164301925801"/>
  </r>
  <r>
    <n v="1535"/>
    <x v="5"/>
    <x v="3"/>
    <x v="8"/>
    <n v="0.13838365674018799"/>
    <x v="13"/>
    <x v="0"/>
    <x v="0"/>
    <n v="16.719394474113201"/>
    <n v="26.3351315898026"/>
    <n v="17.231929212234"/>
    <n v="21.469350027532599"/>
    <n v="27.891824717980999"/>
    <n v="22.599689700252199"/>
    <n v="19.0943722508229"/>
    <n v="27.113478153891798"/>
    <n v="19.9158094562431"/>
  </r>
  <r>
    <n v="1536"/>
    <x v="5"/>
    <x v="3"/>
    <x v="6"/>
    <n v="7.0278681814670493E-2"/>
    <x v="19"/>
    <x v="0"/>
    <x v="0"/>
    <n v="9.4546712044556305"/>
    <n v="11.034175650988701"/>
    <n v="14.9425990835308"/>
    <n v="26.6488399576868"/>
    <n v="34.088568058939302"/>
    <n v="27.5140535403245"/>
    <n v="18.051755581071216"/>
    <n v="22.561371854964001"/>
    <n v="21.228326311927649"/>
  </r>
  <r>
    <n v="1537"/>
    <x v="5"/>
    <x v="4"/>
    <x v="3"/>
    <n v="0.189054399728775"/>
    <x v="23"/>
    <x v="0"/>
    <x v="0"/>
    <n v="14.016898791842401"/>
    <n v="33.545893068966201"/>
    <n v="14.0674940704275"/>
    <n v="17.8491814208428"/>
    <n v="22.325396492671398"/>
    <n v="19.790813870546199"/>
    <n v="15.933040106342601"/>
    <n v="27.935644780818798"/>
    <n v="16.929153970486851"/>
  </r>
  <r>
    <n v="1538"/>
    <x v="5"/>
    <x v="4"/>
    <x v="8"/>
    <n v="0.286400526762008"/>
    <x v="31"/>
    <x v="0"/>
    <x v="0"/>
    <n v="6.5620257373173603"/>
    <n v="8.1907016063009497"/>
    <n v="12.2237609987202"/>
    <n v="17.130960950769101"/>
    <n v="24.170932983371301"/>
    <n v="18.104174052816301"/>
    <n v="11.84649334404323"/>
    <n v="16.180817294836125"/>
    <n v="15.16396752576825"/>
  </r>
  <r>
    <n v="1567"/>
    <x v="5"/>
    <x v="1"/>
    <x v="4"/>
    <n v="0.125423833727836"/>
    <x v="28"/>
    <x v="0"/>
    <x v="0"/>
    <n v="18.275059117384298"/>
    <n v="24.350560752337501"/>
    <n v="19.522218660954799"/>
    <n v="27.5080308894761"/>
    <n v="38.599539830186799"/>
    <n v="27.8602691570979"/>
    <n v="22.891545003430199"/>
    <n v="31.47505029126215"/>
    <n v="23.691243909026348"/>
  </r>
  <r>
    <n v="1568"/>
    <x v="5"/>
    <x v="1"/>
    <x v="9"/>
    <n v="5.7489715516567202E-2"/>
    <x v="25"/>
    <x v="0"/>
    <x v="0"/>
    <n v="12.879911014780999"/>
    <n v="16.764592548426901"/>
    <n v="15.2532413196343"/>
    <n v="25.1317075818144"/>
    <n v="33.111642109036197"/>
    <n v="25.887021634636501"/>
    <n v="19.005809298297699"/>
    <n v="24.938117328731551"/>
    <n v="20.570131477135401"/>
  </r>
  <r>
    <n v="1569"/>
    <x v="5"/>
    <x v="2"/>
    <x v="1"/>
    <n v="0"/>
    <x v="4"/>
    <x v="0"/>
    <x v="0"/>
    <m/>
    <m/>
    <m/>
    <n v="26.0057268746048"/>
    <m/>
    <n v="26.0057268746048"/>
    <n v="26.0057268746048"/>
    <s v=""/>
    <n v="26.0057268746048"/>
  </r>
  <r>
    <n v="1570"/>
    <x v="5"/>
    <x v="2"/>
    <x v="5"/>
    <n v="6.3684999942779499E-2"/>
    <x v="25"/>
    <x v="0"/>
    <x v="0"/>
    <n v="-7.0472547159293404"/>
    <n v="-5.9884077591923397"/>
    <n v="6.5648942145855402"/>
    <n v="12.227434434385501"/>
    <n v="29.835990961913399"/>
    <n v="12.307926214115"/>
    <n v="2.5900898592280801"/>
    <n v="11.923791601360531"/>
    <n v="9.4364102143502695"/>
  </r>
  <r>
    <n v="1571"/>
    <x v="5"/>
    <x v="3"/>
    <x v="8"/>
    <n v="0.13486286997795099"/>
    <x v="28"/>
    <x v="0"/>
    <x v="0"/>
    <n v="20.557046284971701"/>
    <n v="29.485514464117699"/>
    <n v="21.156684478463301"/>
    <n v="28.908434547903099"/>
    <n v="38.7182250988294"/>
    <n v="29.3882507512436"/>
    <n v="24.732740416437402"/>
    <n v="34.101869781473553"/>
    <n v="25.272467614853451"/>
  </r>
  <r>
    <n v="1572"/>
    <x v="5"/>
    <x v="3"/>
    <x v="8"/>
    <n v="0.24976855516433699"/>
    <x v="34"/>
    <x v="0"/>
    <x v="0"/>
    <n v="0.76134447540496197"/>
    <n v="2.0844984903915198"/>
    <n v="8.6598081985647894"/>
    <n v="10.013763633840201"/>
    <n v="27.536045534161602"/>
    <n v="10.098938291412299"/>
    <n v="5.3875540546225817"/>
    <n v="14.810272012276561"/>
    <n v="9.3793732449885443"/>
  </r>
  <r>
    <n v="1573"/>
    <x v="5"/>
    <x v="4"/>
    <x v="8"/>
    <n v="0.177550584077835"/>
    <x v="24"/>
    <x v="0"/>
    <x v="0"/>
    <n v="13.522592665707799"/>
    <n v="31.771723065960799"/>
    <n v="13.590964739814201"/>
    <n v="18.477397387804501"/>
    <n v="23.855414887785798"/>
    <n v="19.981836475824199"/>
    <n v="15.999995026756149"/>
    <n v="27.813568976873299"/>
    <n v="16.7864006078192"/>
  </r>
  <r>
    <n v="1574"/>
    <x v="5"/>
    <x v="4"/>
    <x v="10"/>
    <n v="0.316490769386291"/>
    <x v="38"/>
    <x v="0"/>
    <x v="0"/>
    <n v="-1.40810438861773"/>
    <n v="-0.29076806436979902"/>
    <n v="8.1927136079778897"/>
    <n v="10.2563245134544"/>
    <n v="22.201040197572901"/>
    <n v="10.5692049584075"/>
    <n v="4.4241100624183352"/>
    <n v="10.95513606660155"/>
    <n v="9.3809592831926949"/>
  </r>
  <r>
    <n v="1603"/>
    <x v="5"/>
    <x v="1"/>
    <x v="8"/>
    <n v="0.26231485605239802"/>
    <x v="40"/>
    <x v="0"/>
    <x v="0"/>
    <n v="21.0576321372662"/>
    <n v="24.826190710223901"/>
    <n v="23.4368618506833"/>
    <n v="24.7019585612071"/>
    <n v="31.892953004299699"/>
    <n v="25.6249675307708"/>
    <n v="22.879795349236652"/>
    <n v="28.359571857261798"/>
    <n v="24.530914690727052"/>
  </r>
  <r>
    <n v="1604"/>
    <x v="5"/>
    <x v="1"/>
    <x v="1"/>
    <n v="0"/>
    <x v="4"/>
    <x v="0"/>
    <x v="0"/>
    <m/>
    <m/>
    <m/>
    <n v="24.496761832035698"/>
    <m/>
    <n v="24.496761832035698"/>
    <n v="24.496761832035698"/>
    <s v=""/>
    <n v="24.496761832035698"/>
  </r>
  <r>
    <n v="1605"/>
    <x v="5"/>
    <x v="2"/>
    <x v="13"/>
    <n v="4.17253375053405E-2"/>
    <x v="7"/>
    <x v="0"/>
    <x v="0"/>
    <n v="7.8667315132187499"/>
    <n v="18.318334722451802"/>
    <n v="8.3404083890863294"/>
    <n v="20.824128940134202"/>
    <n v="24.513037316384001"/>
    <n v="23.263002688576801"/>
    <n v="14.345430226676475"/>
    <n v="21.415686019417901"/>
    <n v="15.801705538831566"/>
  </r>
  <r>
    <n v="1606"/>
    <x v="5"/>
    <x v="2"/>
    <x v="13"/>
    <n v="8.6124517023563302E-2"/>
    <x v="6"/>
    <x v="0"/>
    <x v="0"/>
    <n v="24.414504792494601"/>
    <n v="30.806128691504401"/>
    <n v="25.5505476729506"/>
    <n v="26.8237897182163"/>
    <n v="37.854633636068598"/>
    <n v="27.1812953555356"/>
    <n v="25.61914725535545"/>
    <n v="34.330381163786498"/>
    <n v="26.365921514243098"/>
  </r>
  <r>
    <n v="1607"/>
    <x v="5"/>
    <x v="3"/>
    <x v="4"/>
    <n v="0.23712936043739299"/>
    <x v="48"/>
    <x v="0"/>
    <x v="0"/>
    <n v="8.0272919253640804"/>
    <n v="9.0523621709149804"/>
    <n v="15.3092031294613"/>
    <n v="19.778467133209698"/>
    <n v="28.5922921394409"/>
    <n v="20.396303801394399"/>
    <n v="13.902879529286889"/>
    <n v="18.822327155177941"/>
    <n v="17.852753465427849"/>
  </r>
  <r>
    <n v="1608"/>
    <x v="5"/>
    <x v="3"/>
    <x v="4"/>
    <n v="0.175125122070312"/>
    <x v="24"/>
    <x v="0"/>
    <x v="0"/>
    <n v="17.489748959692498"/>
    <n v="33.626841924419502"/>
    <n v="17.5986401809614"/>
    <n v="22.019222684849598"/>
    <n v="30.040416208938499"/>
    <n v="22.7689469248715"/>
    <n v="19.75448582227105"/>
    <n v="31.833629066679002"/>
    <n v="20.183793552916448"/>
  </r>
  <r>
    <n v="1609"/>
    <x v="5"/>
    <x v="4"/>
    <x v="4"/>
    <n v="0.210017010569572"/>
    <x v="18"/>
    <x v="0"/>
    <x v="0"/>
    <n v="18.823942676075301"/>
    <n v="34.894119965480598"/>
    <n v="18.9340397419924"/>
    <n v="22.5071512870324"/>
    <n v="26.9272425648394"/>
    <n v="24.46368034056"/>
    <n v="20.665546981553852"/>
    <n v="30.910681265160001"/>
    <n v="21.698860041276198"/>
  </r>
  <r>
    <n v="1610"/>
    <x v="5"/>
    <x v="4"/>
    <x v="10"/>
    <n v="0.24682234227657299"/>
    <x v="34"/>
    <x v="0"/>
    <x v="0"/>
    <n v="-4.4921183559197404"/>
    <n v="-3.4725798588073098"/>
    <n v="7.3862898699797102"/>
    <n v="5.3185132298058297"/>
    <n v="24.9967570500995"/>
    <n v="5.3792582350136202"/>
    <n v="0.41319743694304467"/>
    <n v="10.762088595646095"/>
    <n v="6.3827740524966652"/>
  </r>
  <r>
    <n v="1639"/>
    <x v="5"/>
    <x v="1"/>
    <x v="7"/>
    <n v="8.8907115161418901E-2"/>
    <x v="6"/>
    <x v="0"/>
    <x v="0"/>
    <n v="-11.540900840250901"/>
    <n v="-11.4185692613379"/>
    <n v="15.743640682643999"/>
    <n v="16.685712884363799"/>
    <n v="33.256869097973201"/>
    <n v="16.7844793891622"/>
    <n v="2.5724060220564491"/>
    <n v="10.91914991831765"/>
    <n v="16.2640600359031"/>
  </r>
  <r>
    <n v="1640"/>
    <x v="5"/>
    <x v="1"/>
    <x v="4"/>
    <n v="0.124552026391029"/>
    <x v="36"/>
    <x v="0"/>
    <x v="0"/>
    <n v="13.8219790435412"/>
    <n v="17.298631697131899"/>
    <n v="16.491334212026899"/>
    <n v="25.840927975171201"/>
    <n v="35.356880641733603"/>
    <n v="26.357038459877401"/>
    <n v="19.831453509356201"/>
    <n v="26.327756169432753"/>
    <n v="21.42418633595215"/>
  </r>
  <r>
    <n v="1641"/>
    <x v="5"/>
    <x v="2"/>
    <x v="1"/>
    <n v="0"/>
    <x v="4"/>
    <x v="0"/>
    <x v="0"/>
    <m/>
    <m/>
    <m/>
    <n v="16.571333154579499"/>
    <m/>
    <n v="16.571333154579499"/>
    <n v="16.571333154579499"/>
    <s v=""/>
    <n v="16.571333154579499"/>
  </r>
  <r>
    <n v="1642"/>
    <x v="5"/>
    <x v="2"/>
    <x v="13"/>
    <n v="5.6916039437055498E-2"/>
    <x v="25"/>
    <x v="0"/>
    <x v="0"/>
    <n v="20.364297252256801"/>
    <n v="28.8992012254663"/>
    <n v="21.0255264365993"/>
    <n v="27.565592577360899"/>
    <n v="44.364219524052601"/>
    <n v="27.657479138916202"/>
    <n v="23.96494491480885"/>
    <n v="36.63171037475945"/>
    <n v="24.341502787757751"/>
  </r>
  <r>
    <n v="1643"/>
    <x v="5"/>
    <x v="3"/>
    <x v="6"/>
    <n v="0.83066946268081598"/>
    <x v="115"/>
    <x v="0"/>
    <x v="0"/>
    <n v="12.8077455743536"/>
    <n v="42.576202856315703"/>
    <n v="12.8125687301628"/>
    <n v="3.3642987363341899"/>
    <n v="7.8599735930247796"/>
    <n v="5.9281712604971801"/>
    <n v="8.086022155343894"/>
    <n v="25.21808822467024"/>
    <n v="9.370369995329991"/>
  </r>
  <r>
    <n v="1644"/>
    <x v="5"/>
    <x v="3"/>
    <x v="7"/>
    <n v="1.6570062637329099"/>
    <x v="116"/>
    <x v="0"/>
    <x v="0"/>
    <n v="7.9493187105667102"/>
    <n v="8.1515225905140305"/>
    <n v="21.988477179824599"/>
    <n v="2.96693655669376"/>
    <n v="6.0881138394897603"/>
    <n v="6.8248006540958803"/>
    <n v="5.4581276336302356"/>
    <n v="7.1198182150018958"/>
    <n v="14.40663891696024"/>
  </r>
  <r>
    <n v="1645"/>
    <x v="5"/>
    <x v="4"/>
    <x v="3"/>
    <n v="0.46779364347457802"/>
    <x v="10"/>
    <x v="0"/>
    <x v="0"/>
    <n v="-6.48677032281579"/>
    <n v="-6.4595032650450799"/>
    <n v="22.892616044976201"/>
    <n v="6.4372560722768704"/>
    <n v="15.860881754407201"/>
    <n v="7.07506727524762"/>
    <n v="-2.4757125269459834E-2"/>
    <n v="4.70068924468106"/>
    <n v="14.98384166011191"/>
  </r>
  <r>
    <n v="1646"/>
    <x v="5"/>
    <x v="4"/>
    <x v="2"/>
    <n v="3.4547358751296997E-2"/>
    <x v="5"/>
    <x v="0"/>
    <x v="0"/>
    <n v="2.7661343448414"/>
    <n v="5.4878055770290004"/>
    <n v="7.1666358689659102"/>
    <n v="23.1404895019968"/>
    <n v="33.431563262044001"/>
    <n v="23.5688652732814"/>
    <n v="12.953311923419101"/>
    <n v="19.459684419536501"/>
    <n v="15.367750571123654"/>
  </r>
  <r>
    <n v="1675"/>
    <x v="5"/>
    <x v="1"/>
    <x v="2"/>
    <n v="6.7284859716892201E-2"/>
    <x v="19"/>
    <x v="0"/>
    <x v="0"/>
    <n v="13.5333690554749"/>
    <n v="22.1364031274674"/>
    <n v="14.204478313024"/>
    <n v="21.9625538457781"/>
    <n v="27.277724499804499"/>
    <n v="23.483192587229599"/>
    <n v="17.747961450626498"/>
    <n v="24.707063813635948"/>
    <n v="18.8438354501268"/>
  </r>
  <r>
    <n v="1676"/>
    <x v="5"/>
    <x v="1"/>
    <x v="5"/>
    <n v="1.7848797142505601E-2"/>
    <x v="55"/>
    <x v="0"/>
    <x v="0"/>
    <n v="18.056911990563101"/>
    <n v="23.888168595429299"/>
    <n v="19.388998184749202"/>
    <n v="28.5639368802726"/>
    <n v="44.654188255696297"/>
    <n v="28.672268110709101"/>
    <n v="23.31042443541785"/>
    <n v="34.271178425562795"/>
    <n v="24.030633147729151"/>
  </r>
  <r>
    <n v="1677"/>
    <x v="5"/>
    <x v="2"/>
    <x v="13"/>
    <n v="5.83204440772533E-2"/>
    <x v="25"/>
    <x v="0"/>
    <x v="0"/>
    <n v="4.7829264716436102"/>
    <n v="7.5495284366315403"/>
    <n v="8.7547932513362703"/>
    <n v="20.063012873267901"/>
    <n v="39.416204569374202"/>
    <n v="20.1142084170083"/>
    <n v="12.422969672455755"/>
    <n v="23.482866503002871"/>
    <n v="14.434500834172285"/>
  </r>
  <r>
    <n v="1678"/>
    <x v="5"/>
    <x v="2"/>
    <x v="13"/>
    <n v="6.0642328113317399E-2"/>
    <x v="25"/>
    <x v="0"/>
    <x v="0"/>
    <n v="21.847952827430799"/>
    <n v="28.674068117448201"/>
    <n v="22.864819940777501"/>
    <n v="28.1730872999753"/>
    <n v="42.310448787985798"/>
    <n v="28.344171415924201"/>
    <n v="25.010520063703048"/>
    <n v="35.492258452716996"/>
    <n v="25.604495678350851"/>
  </r>
  <r>
    <n v="1679"/>
    <x v="5"/>
    <x v="3"/>
    <x v="2"/>
    <n v="5.1240239292383097E-2"/>
    <x v="8"/>
    <x v="0"/>
    <x v="0"/>
    <n v="-13.3322672521545"/>
    <n v="-12.9013514477586"/>
    <n v="10.033823077446"/>
    <n v="9.4711964255869905"/>
    <n v="33.916043964555598"/>
    <n v="9.4885931677342406"/>
    <n v="-1.9305354132837547"/>
    <n v="10.507346258398499"/>
    <n v="9.7612081225901193"/>
  </r>
  <r>
    <n v="1680"/>
    <x v="5"/>
    <x v="3"/>
    <x v="10"/>
    <n v="0.10561531782150201"/>
    <x v="20"/>
    <x v="0"/>
    <x v="0"/>
    <n v="11.119891801773299"/>
    <n v="21.359103392900401"/>
    <n v="11.583327027555301"/>
    <n v="20.236968091800001"/>
    <n v="25.7916025198368"/>
    <n v="21.664921250196301"/>
    <n v="15.67842994678665"/>
    <n v="23.575352956368601"/>
    <n v="16.6241241388758"/>
  </r>
  <r>
    <n v="1681"/>
    <x v="5"/>
    <x v="4"/>
    <x v="3"/>
    <n v="0.266360133886337"/>
    <x v="3"/>
    <x v="0"/>
    <x v="0"/>
    <n v="-4.8396171708626996"/>
    <n v="-4.59899029110528"/>
    <n v="13.736620205286201"/>
    <n v="10.7999145629592"/>
    <n v="15.7637241185978"/>
    <n v="12.5813277942048"/>
    <n v="2.9801486960482504"/>
    <n v="5.5823669137462595"/>
    <n v="13.1589739997455"/>
  </r>
  <r>
    <n v="1682"/>
    <x v="5"/>
    <x v="4"/>
    <x v="10"/>
    <n v="0.22386826574802399"/>
    <x v="27"/>
    <x v="0"/>
    <x v="0"/>
    <n v="-6.9067143641763504"/>
    <n v="-6.5141858935337398"/>
    <n v="11.1161580643926"/>
    <n v="5.45214033692758"/>
    <n v="23.718190197398901"/>
    <n v="5.5357783331287003"/>
    <n v="-0.72728701362438519"/>
    <n v="8.6020021519325809"/>
    <n v="8.3259681987606502"/>
  </r>
  <r>
    <n v="1711"/>
    <x v="5"/>
    <x v="1"/>
    <x v="1"/>
    <n v="0"/>
    <x v="4"/>
    <x v="0"/>
    <x v="0"/>
    <m/>
    <m/>
    <m/>
    <n v="8.4763996727651101"/>
    <m/>
    <n v="8.4763996727651101"/>
    <n v="8.4763996727651101"/>
    <s v=""/>
    <n v="8.4763996727651101"/>
  </r>
  <r>
    <n v="1712"/>
    <x v="5"/>
    <x v="1"/>
    <x v="4"/>
    <n v="0.132422760128974"/>
    <x v="28"/>
    <x v="0"/>
    <x v="0"/>
    <n v="13.3206479858812"/>
    <n v="29.906183353724899"/>
    <n v="13.421475607408199"/>
    <n v="20.002976684061998"/>
    <n v="26.1815115492264"/>
    <n v="21.211419967929199"/>
    <n v="16.6618123349716"/>
    <n v="28.043847451475649"/>
    <n v="17.3164477876687"/>
  </r>
  <r>
    <n v="1713"/>
    <x v="5"/>
    <x v="2"/>
    <x v="13"/>
    <n v="4.6318341046571697E-2"/>
    <x v="8"/>
    <x v="0"/>
    <x v="0"/>
    <n v="8.9096486134922905"/>
    <n v="10.6864831386098"/>
    <n v="14.005005981025199"/>
    <n v="25.336533302197001"/>
    <n v="38.394022252578303"/>
    <n v="25.557456330389702"/>
    <n v="17.123090957844646"/>
    <n v="24.540252695594052"/>
    <n v="19.781231155707452"/>
  </r>
  <r>
    <n v="1714"/>
    <x v="5"/>
    <x v="2"/>
    <x v="1"/>
    <n v="0"/>
    <x v="4"/>
    <x v="0"/>
    <x v="0"/>
    <m/>
    <m/>
    <m/>
    <n v="28.507623797383701"/>
    <m/>
    <n v="28.507623797383701"/>
    <n v="28.507623797383701"/>
    <s v=""/>
    <n v="28.507623797383701"/>
  </r>
  <r>
    <n v="1715"/>
    <x v="5"/>
    <x v="3"/>
    <x v="10"/>
    <n v="9.4882532954216003E-2"/>
    <x v="6"/>
    <x v="0"/>
    <x v="0"/>
    <n v="12.0578890131415"/>
    <n v="21.035092718940401"/>
    <n v="12.679619346408201"/>
    <n v="19.288404689451301"/>
    <n v="27.287408872113001"/>
    <n v="20.046098798447201"/>
    <n v="15.673146851296401"/>
    <n v="24.161250795526701"/>
    <n v="16.3628590724277"/>
  </r>
  <r>
    <n v="1716"/>
    <x v="5"/>
    <x v="3"/>
    <x v="10"/>
    <n v="0.17805239558219901"/>
    <x v="24"/>
    <x v="0"/>
    <x v="0"/>
    <n v="-5.4740292899556602"/>
    <n v="-4.5141776266649796"/>
    <n v="7.3821267298651696"/>
    <n v="8.0139118232909201"/>
    <n v="30.320046760756"/>
    <n v="8.0435567900532305"/>
    <n v="1.26994126666763"/>
    <n v="12.902934567045509"/>
    <n v="7.7128417599592005"/>
  </r>
  <r>
    <n v="1717"/>
    <x v="5"/>
    <x v="4"/>
    <x v="10"/>
    <n v="2.0187458992004301"/>
    <x v="117"/>
    <x v="0"/>
    <x v="0"/>
    <n v="13.562611193126299"/>
    <n v="16.372033715304799"/>
    <n v="16.882529348809499"/>
    <n v="0.414392426468147"/>
    <n v="5.7780850005844799"/>
    <n v="2.9255527819564699"/>
    <n v="6.9885018097972234"/>
    <n v="11.075059357944639"/>
    <n v="9.9040410653829838"/>
  </r>
  <r>
    <n v="1718"/>
    <x v="5"/>
    <x v="4"/>
    <x v="1"/>
    <n v="0"/>
    <x v="4"/>
    <x v="0"/>
    <x v="0"/>
    <m/>
    <m/>
    <m/>
    <n v="18.800395443407702"/>
    <m/>
    <n v="18.800395443407702"/>
    <n v="18.800395443407702"/>
    <s v=""/>
    <n v="18.800395443407702"/>
  </r>
  <r>
    <n v="1747"/>
    <x v="5"/>
    <x v="1"/>
    <x v="3"/>
    <n v="0.179706141352653"/>
    <x v="24"/>
    <x v="0"/>
    <x v="0"/>
    <n v="13.542566257089099"/>
    <n v="31.507958001300899"/>
    <n v="13.615576032355399"/>
    <n v="18.848813201695101"/>
    <n v="25.9604254000701"/>
    <n v="19.798957527297802"/>
    <n v="16.1956897293921"/>
    <n v="28.7341917006855"/>
    <n v="16.7072667798266"/>
  </r>
  <r>
    <n v="1748"/>
    <x v="5"/>
    <x v="1"/>
    <x v="10"/>
    <n v="0.99580609798431396"/>
    <x v="73"/>
    <x v="0"/>
    <x v="0"/>
    <n v="16.140470089177999"/>
    <n v="47.418816622214798"/>
    <n v="16.143785542766398"/>
    <n v="4.9231119757182897"/>
    <n v="11.1232970857806"/>
    <n v="6.4372521972643604"/>
    <n v="10.531791032448144"/>
    <n v="29.271056853997699"/>
    <n v="11.290518870015379"/>
  </r>
  <r>
    <n v="1749"/>
    <x v="5"/>
    <x v="2"/>
    <x v="1"/>
    <n v="0"/>
    <x v="4"/>
    <x v="0"/>
    <x v="0"/>
    <m/>
    <m/>
    <m/>
    <n v="26.5231396210756"/>
    <m/>
    <n v="26.5231396210756"/>
    <n v="26.5231396210756"/>
    <s v=""/>
    <n v="26.5231396210756"/>
  </r>
  <r>
    <n v="1750"/>
    <x v="5"/>
    <x v="2"/>
    <x v="13"/>
    <n v="7.7120393514633095E-2"/>
    <x v="21"/>
    <x v="0"/>
    <x v="0"/>
    <n v="20.655125130987901"/>
    <n v="25.540418209404301"/>
    <n v="22.372211673270801"/>
    <n v="26.1913798850149"/>
    <n v="35.0228231460041"/>
    <n v="26.801921870495502"/>
    <n v="23.423252508001401"/>
    <n v="30.281620677704201"/>
    <n v="24.587066771883151"/>
  </r>
  <r>
    <n v="1751"/>
    <x v="5"/>
    <x v="3"/>
    <x v="7"/>
    <n v="7.5100682675838401E-2"/>
    <x v="21"/>
    <x v="0"/>
    <x v="0"/>
    <n v="20.1281524127726"/>
    <n v="22.458420340986599"/>
    <n v="23.969685303567001"/>
    <n v="27.987732140927399"/>
    <n v="40.191560306564298"/>
    <n v="28.257806523806501"/>
    <n v="24.05794227685"/>
    <n v="31.324990323775449"/>
    <n v="26.113745913686749"/>
  </r>
  <r>
    <n v="1752"/>
    <x v="5"/>
    <x v="3"/>
    <x v="9"/>
    <n v="9.6121065318584401E-2"/>
    <x v="12"/>
    <x v="0"/>
    <x v="0"/>
    <n v="-11.2183859584804"/>
    <n v="-10.852372458088601"/>
    <n v="10.901572574942101"/>
    <n v="6.7039035824514004"/>
    <n v="36.768562041189902"/>
    <n v="6.7090983226925403"/>
    <n v="-2.2572411880145"/>
    <n v="12.95809479155065"/>
    <n v="8.8053354488173206"/>
  </r>
  <r>
    <n v="1753"/>
    <x v="5"/>
    <x v="4"/>
    <x v="4"/>
    <n v="0.158195376396179"/>
    <x v="11"/>
    <x v="0"/>
    <x v="0"/>
    <n v="12.383392408048"/>
    <n v="30.600636606265301"/>
    <n v="12.453143938127299"/>
    <n v="16.219428810567099"/>
    <n v="19.227702926809801"/>
    <n v="19.283329783324401"/>
    <n v="14.301410609307549"/>
    <n v="24.914169766537551"/>
    <n v="15.868236860725851"/>
  </r>
  <r>
    <n v="1754"/>
    <x v="5"/>
    <x v="4"/>
    <x v="10"/>
    <n v="8.1340216100215898E-2"/>
    <x v="21"/>
    <x v="0"/>
    <x v="0"/>
    <n v="16.6671937335955"/>
    <n v="22.681405756215302"/>
    <n v="17.942072613353101"/>
    <n v="27.422025325110798"/>
    <n v="35.028458554237602"/>
    <n v="28.2510810020656"/>
    <n v="22.044609529353149"/>
    <n v="28.85493215522645"/>
    <n v="23.096576807709351"/>
  </r>
  <r>
    <n v="1783"/>
    <x v="5"/>
    <x v="1"/>
    <x v="1"/>
    <n v="0"/>
    <x v="4"/>
    <x v="0"/>
    <x v="0"/>
    <m/>
    <m/>
    <m/>
    <n v="15.6711481490699"/>
    <m/>
    <n v="15.6711481490699"/>
    <n v="15.6711481490699"/>
    <s v=""/>
    <n v="15.6711481490699"/>
  </r>
  <r>
    <n v="1784"/>
    <x v="5"/>
    <x v="1"/>
    <x v="4"/>
    <n v="0.15736417472362499"/>
    <x v="11"/>
    <x v="0"/>
    <x v="0"/>
    <n v="19.387382810625802"/>
    <n v="22.136331445748301"/>
    <n v="22.702249013206998"/>
    <n v="24.444417528920301"/>
    <n v="33.849997597808397"/>
    <n v="24.9751449419878"/>
    <n v="21.915900169773053"/>
    <n v="27.993164521778347"/>
    <n v="23.838696977597401"/>
  </r>
  <r>
    <n v="1785"/>
    <x v="5"/>
    <x v="2"/>
    <x v="13"/>
    <n v="8.0090716481208801E-2"/>
    <x v="21"/>
    <x v="0"/>
    <x v="0"/>
    <n v="18.455700691172598"/>
    <n v="24.504184282151101"/>
    <n v="19.711200430319"/>
    <n v="27.578718537501601"/>
    <n v="38.307834004541398"/>
    <n v="27.962990175517"/>
    <n v="23.017209614337098"/>
    <n v="31.40600914334625"/>
    <n v="23.837095302918001"/>
  </r>
  <r>
    <n v="1786"/>
    <x v="5"/>
    <x v="2"/>
    <x v="13"/>
    <n v="6.4697518944740295E-2"/>
    <x v="25"/>
    <x v="0"/>
    <x v="0"/>
    <n v="11.2702813999353"/>
    <n v="18.026027256741902"/>
    <n v="12.3677801689383"/>
    <n v="21.976845590558799"/>
    <n v="28.7693906981225"/>
    <n v="23.002427152805001"/>
    <n v="16.623563495247048"/>
    <n v="23.397708977432202"/>
    <n v="17.685103660871651"/>
  </r>
  <r>
    <n v="1787"/>
    <x v="5"/>
    <x v="3"/>
    <x v="1"/>
    <n v="0"/>
    <x v="4"/>
    <x v="0"/>
    <x v="0"/>
    <m/>
    <m/>
    <m/>
    <n v="6.2569084764098104"/>
    <m/>
    <n v="6.2569084764098104"/>
    <n v="6.2569084764098104"/>
    <s v=""/>
    <n v="6.2569084764098104"/>
  </r>
  <r>
    <n v="1788"/>
    <x v="5"/>
    <x v="3"/>
    <x v="4"/>
    <n v="0.30104219913482599"/>
    <x v="49"/>
    <x v="0"/>
    <x v="0"/>
    <n v="-2.44340536698421"/>
    <n v="-0.92780135187326296"/>
    <n v="6.3632963316472297"/>
    <n v="6.0555081919720397"/>
    <n v="20.5543489743322"/>
    <n v="6.2505024222789096"/>
    <n v="1.8060514124939149"/>
    <n v="9.8132738112294682"/>
    <n v="6.3068993769630701"/>
  </r>
  <r>
    <n v="1789"/>
    <x v="5"/>
    <x v="4"/>
    <x v="2"/>
    <n v="6.4312174916267395E-2"/>
    <x v="25"/>
    <x v="0"/>
    <x v="0"/>
    <n v="24.352315970099699"/>
    <n v="33.0956672840856"/>
    <n v="24.9770419257989"/>
    <n v="28.823172185818098"/>
    <n v="37.197537141616799"/>
    <n v="29.5063696875708"/>
    <n v="26.587744077958899"/>
    <n v="35.146602212851199"/>
    <n v="27.241705806684848"/>
  </r>
  <r>
    <n v="1790"/>
    <x v="5"/>
    <x v="4"/>
    <x v="8"/>
    <n v="4.1957898139953604"/>
    <x v="118"/>
    <x v="0"/>
    <x v="0"/>
    <n v="9.0985816663729899"/>
    <n v="9.5747034130497894"/>
    <n v="19.389488631012799"/>
    <n v="-11.819193216385299"/>
    <n v="-7.6037738857324397"/>
    <n v="-1.4521316515890299"/>
    <n v="-1.3603057750061547"/>
    <n v="0.98546476365867486"/>
    <n v="8.9686784897118841"/>
  </r>
  <r>
    <n v="1819"/>
    <x v="5"/>
    <x v="1"/>
    <x v="10"/>
    <n v="0.15529932081699299"/>
    <x v="11"/>
    <x v="0"/>
    <x v="0"/>
    <n v="-5.2859860255736804"/>
    <n v="-4.6384024556225798"/>
    <n v="9.2200430144774508"/>
    <n v="8.9116466551289495"/>
    <n v="17.9045317587189"/>
    <n v="9.5668210483904801"/>
    <n v="1.8128303147776346"/>
    <n v="6.6330646515481604"/>
    <n v="9.3934320314339654"/>
  </r>
  <r>
    <n v="1820"/>
    <x v="5"/>
    <x v="1"/>
    <x v="4"/>
    <n v="0.28195184469223"/>
    <x v="26"/>
    <x v="0"/>
    <x v="0"/>
    <n v="24.5618425837526"/>
    <n v="34.718004932603797"/>
    <n v="25.003872969494399"/>
    <n v="22.503264980676299"/>
    <n v="28.6002319781003"/>
    <n v="23.733482655387299"/>
    <n v="23.53255378221445"/>
    <n v="31.659118455352051"/>
    <n v="24.368677812440851"/>
  </r>
  <r>
    <n v="1821"/>
    <x v="5"/>
    <x v="2"/>
    <x v="13"/>
    <n v="0.68790531158447199"/>
    <x v="119"/>
    <x v="0"/>
    <x v="0"/>
    <n v="6.0217209545687798"/>
    <n v="7.0085071188727603"/>
    <n v="13.7300720177566"/>
    <n v="2.4576573476425998"/>
    <n v="11.035586933417401"/>
    <n v="3.4356705541307302"/>
    <n v="4.23968915110569"/>
    <n v="9.0220470261450814"/>
    <n v="8.5828712859436642"/>
  </r>
  <r>
    <n v="1822"/>
    <x v="5"/>
    <x v="2"/>
    <x v="2"/>
    <n v="8.1954792141914298E-2"/>
    <x v="21"/>
    <x v="0"/>
    <x v="0"/>
    <n v="27.6736111780119"/>
    <n v="32.934181077958698"/>
    <n v="29.211289914148701"/>
    <n v="27.948472173711501"/>
    <n v="35.406997844056399"/>
    <n v="28.809118197999499"/>
    <n v="27.811041675861702"/>
    <n v="34.170589461007552"/>
    <n v="29.010204056074102"/>
  </r>
  <r>
    <n v="1823"/>
    <x v="5"/>
    <x v="3"/>
    <x v="8"/>
    <n v="0.17929953336715601"/>
    <x v="24"/>
    <x v="0"/>
    <x v="0"/>
    <n v="18.153145194283699"/>
    <n v="28.774586010935"/>
    <n v="18.552610645319401"/>
    <n v="22.716058296840298"/>
    <n v="31.3745334097095"/>
    <n v="23.355051018286701"/>
    <n v="20.434601745561999"/>
    <n v="30.074559710322248"/>
    <n v="20.953830831803053"/>
  </r>
  <r>
    <n v="1824"/>
    <x v="5"/>
    <x v="3"/>
    <x v="6"/>
    <n v="7.1661673486232702E-2"/>
    <x v="19"/>
    <x v="0"/>
    <x v="0"/>
    <n v="16.132671012863401"/>
    <n v="29.129932715989199"/>
    <n v="16.361425321076801"/>
    <n v="24.112012722417902"/>
    <n v="31.618660599675302"/>
    <n v="24.9639397246215"/>
    <n v="20.12234186764065"/>
    <n v="30.37429665783225"/>
    <n v="20.662682522849153"/>
  </r>
  <r>
    <n v="1825"/>
    <x v="5"/>
    <x v="4"/>
    <x v="10"/>
    <n v="0.198189407587051"/>
    <x v="33"/>
    <x v="0"/>
    <x v="0"/>
    <n v="14.046513365090799"/>
    <n v="32.532436909826103"/>
    <n v="14.1109218650688"/>
    <n v="19.255890818522602"/>
    <n v="24.2041561960006"/>
    <n v="20.9473765820766"/>
    <n v="16.651202091806702"/>
    <n v="28.36829655291335"/>
    <n v="17.529149223572702"/>
  </r>
  <r>
    <n v="1826"/>
    <x v="5"/>
    <x v="4"/>
    <x v="10"/>
    <n v="0.24599702656269001"/>
    <x v="34"/>
    <x v="0"/>
    <x v="0"/>
    <n v="10.4523438167141"/>
    <n v="30.0376248160491"/>
    <n v="10.504693061862101"/>
    <n v="13.264535908484101"/>
    <n v="16.8655154155432"/>
    <n v="15.8434312373741"/>
    <n v="11.8584398625991"/>
    <n v="23.451570115796152"/>
    <n v="13.1740621496181"/>
  </r>
  <r>
    <n v="1855"/>
    <x v="5"/>
    <x v="1"/>
    <x v="10"/>
    <n v="0.49246481060981701"/>
    <x v="53"/>
    <x v="0"/>
    <x v="0"/>
    <n v="3.3613790824046799"/>
    <n v="5.0279588505135502"/>
    <n v="9.51424582946958"/>
    <n v="9.1930246861111797"/>
    <n v="26.884679371992199"/>
    <n v="9.2764456126160599"/>
    <n v="6.2772018842579298"/>
    <n v="15.956319111252874"/>
    <n v="9.3953457210428191"/>
  </r>
  <r>
    <n v="1856"/>
    <x v="5"/>
    <x v="1"/>
    <x v="6"/>
    <n v="0.128331288695335"/>
    <x v="28"/>
    <x v="0"/>
    <x v="0"/>
    <n v="-8.0541601860607095"/>
    <n v="-7.5491533660843499"/>
    <n v="9.7933536791130091"/>
    <n v="10.597552596381201"/>
    <n v="37.5973780510108"/>
    <n v="10.6069820232293"/>
    <n v="1.2716962051602456"/>
    <n v="15.024112342463225"/>
    <n v="10.200167851171155"/>
  </r>
  <r>
    <n v="1857"/>
    <x v="5"/>
    <x v="2"/>
    <x v="13"/>
    <n v="0.11240866035223"/>
    <x v="20"/>
    <x v="0"/>
    <x v="0"/>
    <n v="-8.1145658785560393"/>
    <n v="-7.7070514293257499"/>
    <n v="10.751246285011799"/>
    <n v="10.352033914393701"/>
    <n v="25.711045617966199"/>
    <n v="10.4919944856057"/>
    <n v="1.1187340179188308"/>
    <n v="9.0019970943202239"/>
    <n v="10.621620385308749"/>
  </r>
  <r>
    <n v="1858"/>
    <x v="5"/>
    <x v="2"/>
    <x v="1"/>
    <n v="0"/>
    <x v="4"/>
    <x v="0"/>
    <x v="0"/>
    <m/>
    <m/>
    <m/>
    <n v="18.180765797626201"/>
    <m/>
    <n v="18.180765797626201"/>
    <n v="18.180765797626201"/>
    <s v=""/>
    <n v="18.180765797626201"/>
  </r>
  <r>
    <n v="1859"/>
    <x v="5"/>
    <x v="3"/>
    <x v="10"/>
    <n v="9.0998195111751501E-2"/>
    <x v="6"/>
    <x v="0"/>
    <x v="0"/>
    <n v="22.343269073715501"/>
    <n v="27.648382589332702"/>
    <n v="23.867440874702499"/>
    <n v="28.0513486452185"/>
    <n v="40.685115515851002"/>
    <n v="28.295234983925798"/>
    <n v="25.197308859467"/>
    <n v="34.166749052591854"/>
    <n v="26.081337929314149"/>
  </r>
  <r>
    <n v="1860"/>
    <x v="5"/>
    <x v="3"/>
    <x v="8"/>
    <n v="0.20312066376209201"/>
    <x v="33"/>
    <x v="0"/>
    <x v="0"/>
    <n v="9.8025404867621795"/>
    <n v="12.1398323943486"/>
    <n v="13.867163037947901"/>
    <n v="18.5221297728012"/>
    <n v="31.278729910907899"/>
    <n v="18.76189994061"/>
    <n v="14.16233512978169"/>
    <n v="21.70928115262825"/>
    <n v="16.314531489278949"/>
  </r>
  <r>
    <n v="1861"/>
    <x v="5"/>
    <x v="4"/>
    <x v="4"/>
    <n v="0.124319955706596"/>
    <x v="36"/>
    <x v="0"/>
    <x v="0"/>
    <n v="16.7236949748835"/>
    <n v="31.276889692563401"/>
    <n v="16.881879589818698"/>
    <n v="24.097090883751399"/>
    <n v="31.0734521677117"/>
    <n v="25.072922660139401"/>
    <n v="20.41039292931745"/>
    <n v="31.175170930137551"/>
    <n v="20.97740112497905"/>
  </r>
  <r>
    <n v="1862"/>
    <x v="5"/>
    <x v="4"/>
    <x v="10"/>
    <n v="0.118597142398357"/>
    <x v="36"/>
    <x v="0"/>
    <x v="0"/>
    <n v="-14.7729031621004"/>
    <n v="-14.6557876378373"/>
    <n v="15.779185147603"/>
    <n v="-0.84263060476354001"/>
    <n v="13.729364214365599"/>
    <n v="-0.50814165287811996"/>
    <n v="-7.8077668834319702"/>
    <n v="-0.46321171173585007"/>
    <n v="7.6355217473624402"/>
  </r>
  <r>
    <n v="1896"/>
    <x v="5"/>
    <x v="1"/>
    <x v="1"/>
    <n v="0"/>
    <x v="4"/>
    <x v="0"/>
    <x v="0"/>
    <m/>
    <m/>
    <m/>
    <n v="28.850803165771399"/>
    <m/>
    <n v="28.850803165771399"/>
    <n v="28.850803165771399"/>
    <s v=""/>
    <n v="28.850803165771399"/>
  </r>
  <r>
    <n v="1897"/>
    <x v="5"/>
    <x v="1"/>
    <x v="8"/>
    <n v="0.20272995531558899"/>
    <x v="33"/>
    <x v="0"/>
    <x v="0"/>
    <n v="15.7984160812178"/>
    <n v="35.808725459232498"/>
    <n v="15.843099993406099"/>
    <n v="18.627494504878101"/>
    <n v="24.2032523217371"/>
    <n v="20.052366515569599"/>
    <n v="17.212955293047951"/>
    <n v="30.005988890484801"/>
    <n v="17.947733254487851"/>
  </r>
  <r>
    <n v="1898"/>
    <x v="5"/>
    <x v="2"/>
    <x v="13"/>
    <n v="7.9132586717605494E-2"/>
    <x v="21"/>
    <x v="0"/>
    <x v="0"/>
    <n v="15.055646693665899"/>
    <n v="26.696521461416499"/>
    <n v="15.3732639274908"/>
    <n v="20.8677233874111"/>
    <n v="27.176432184490402"/>
    <n v="22.033483138762701"/>
    <n v="17.961685040538498"/>
    <n v="26.936476822953452"/>
    <n v="18.703373533126751"/>
  </r>
  <r>
    <n v="1899"/>
    <x v="5"/>
    <x v="2"/>
    <x v="13"/>
    <n v="6.7884027957916204E-2"/>
    <x v="19"/>
    <x v="0"/>
    <x v="0"/>
    <n v="13.172468415916301"/>
    <n v="23.821817684553299"/>
    <n v="13.581516413106399"/>
    <n v="21.221344391953401"/>
    <n v="26.916844550517201"/>
    <n v="22.5935647807622"/>
    <n v="17.19690640393485"/>
    <n v="25.36933111753525"/>
    <n v="18.0875405969343"/>
  </r>
  <r>
    <n v="1900"/>
    <x v="5"/>
    <x v="3"/>
    <x v="1"/>
    <n v="0"/>
    <x v="4"/>
    <x v="0"/>
    <x v="0"/>
    <m/>
    <m/>
    <m/>
    <n v="6.9655425011475902"/>
    <m/>
    <n v="6.9655425011475902"/>
    <n v="6.9655425011475902"/>
    <s v=""/>
    <n v="6.9655425011475902"/>
  </r>
  <r>
    <n v="1901"/>
    <x v="5"/>
    <x v="3"/>
    <x v="1"/>
    <n v="0"/>
    <x v="4"/>
    <x v="0"/>
    <x v="0"/>
    <m/>
    <m/>
    <m/>
    <n v="28.634970468815499"/>
    <m/>
    <n v="28.634970468815499"/>
    <n v="28.634970468815499"/>
    <s v=""/>
    <n v="28.634970468815499"/>
  </r>
  <r>
    <n v="1902"/>
    <x v="5"/>
    <x v="4"/>
    <x v="6"/>
    <n v="0.33566674590110701"/>
    <x v="35"/>
    <x v="0"/>
    <x v="0"/>
    <n v="-12.2761613497293"/>
    <n v="-12.217555267864499"/>
    <n v="18.922191670866798"/>
    <n v="2.07324171435386"/>
    <n v="5.9510575595336999"/>
    <n v="5.3438945625568"/>
    <n v="-5.1014598176877204"/>
    <n v="-3.1332488541653998"/>
    <n v="12.1330431167118"/>
  </r>
  <r>
    <n v="1903"/>
    <x v="5"/>
    <x v="4"/>
    <x v="8"/>
    <n v="0.18934252858161901"/>
    <x v="23"/>
    <x v="0"/>
    <x v="0"/>
    <n v="19.202858381138899"/>
    <n v="38.1266314780271"/>
    <n v="19.259528932172898"/>
    <n v="22.2512073531915"/>
    <n v="27.228247636234901"/>
    <n v="23.920966117765101"/>
    <n v="20.7270328671652"/>
    <n v="32.677439557131002"/>
    <n v="21.590247524969001"/>
  </r>
  <r>
    <n v="1932"/>
    <x v="5"/>
    <x v="1"/>
    <x v="10"/>
    <n v="0.17326341569423601"/>
    <x v="29"/>
    <x v="0"/>
    <x v="0"/>
    <n v="21.790310144186101"/>
    <n v="36.962334062295398"/>
    <n v="21.9252342489265"/>
    <n v="24.746837434809599"/>
    <n v="36.810389462862602"/>
    <n v="25.026543713561502"/>
    <n v="23.26857378949785"/>
    <n v="36.886361762579"/>
    <n v="23.475888981244001"/>
  </r>
  <r>
    <n v="1933"/>
    <x v="5"/>
    <x v="1"/>
    <x v="7"/>
    <n v="8.8267497718334198E-2"/>
    <x v="6"/>
    <x v="0"/>
    <x v="0"/>
    <n v="12.511682361894801"/>
    <n v="18.1810116001819"/>
    <n v="13.950295007819999"/>
    <n v="22.474221654960299"/>
    <n v="29.918611972000299"/>
    <n v="23.341139446853401"/>
    <n v="17.492952008427551"/>
    <n v="24.049811786091098"/>
    <n v="18.6457172273367"/>
  </r>
  <r>
    <n v="1934"/>
    <x v="5"/>
    <x v="2"/>
    <x v="13"/>
    <n v="8.9973427355289404E-2"/>
    <x v="6"/>
    <x v="0"/>
    <x v="0"/>
    <n v="18.159929948666601"/>
    <n v="30.6692460682902"/>
    <n v="18.414453934518502"/>
    <n v="23.9358684272472"/>
    <n v="32.342812898984398"/>
    <n v="24.615250743051501"/>
    <n v="21.047899187956901"/>
    <n v="31.506029483637299"/>
    <n v="21.514852338785001"/>
  </r>
  <r>
    <n v="1935"/>
    <x v="5"/>
    <x v="2"/>
    <x v="13"/>
    <n v="0.155879586935043"/>
    <x v="11"/>
    <x v="0"/>
    <x v="0"/>
    <n v="-13.259884608533"/>
    <n v="-12.9621509760085"/>
    <n v="11.7040448411017"/>
    <n v="-4.1546073077001298"/>
    <n v="21.243594771885"/>
    <n v="-4.1095651226349998"/>
    <n v="-8.7072459581165642"/>
    <n v="4.1407218979382501"/>
    <n v="3.7972398592333501"/>
  </r>
  <r>
    <n v="1936"/>
    <x v="5"/>
    <x v="3"/>
    <x v="3"/>
    <n v="0.168255984783172"/>
    <x v="29"/>
    <x v="0"/>
    <x v="0"/>
    <n v="-1.5028815181756701"/>
    <n v="8.8578176314568893E-2"/>
    <n v="6.5946994179414302"/>
    <n v="10.8728029884329"/>
    <n v="19.8925309909413"/>
    <n v="11.498611716252"/>
    <n v="4.6849607351286151"/>
    <n v="9.9905545836279348"/>
    <n v="9.0466555670967157"/>
  </r>
  <r>
    <n v="1937"/>
    <x v="5"/>
    <x v="3"/>
    <x v="4"/>
    <n v="0.122332848608493"/>
    <x v="36"/>
    <x v="0"/>
    <x v="0"/>
    <n v="22.809978494072499"/>
    <n v="31.3562431699999"/>
    <n v="23.466943842565001"/>
    <n v="26.799195294782901"/>
    <n v="36.636611059223299"/>
    <n v="27.276158691913"/>
    <n v="24.8045868944277"/>
    <n v="33.996427114611599"/>
    <n v="25.371551267238999"/>
  </r>
  <r>
    <n v="1938"/>
    <x v="5"/>
    <x v="4"/>
    <x v="5"/>
    <n v="1.64763666689395E-2"/>
    <x v="55"/>
    <x v="0"/>
    <x v="0"/>
    <n v="11.755668395620701"/>
    <n v="14.2008577214186"/>
    <n v="15.5777907182381"/>
    <n v="27.303768077369899"/>
    <n v="45.585795590831999"/>
    <n v="27.3688751378305"/>
    <n v="19.529718236495299"/>
    <n v="29.8933266561253"/>
    <n v="21.473332928034299"/>
  </r>
  <r>
    <n v="1939"/>
    <x v="5"/>
    <x v="4"/>
    <x v="10"/>
    <n v="0.270234555006027"/>
    <x v="3"/>
    <x v="0"/>
    <x v="0"/>
    <n v="1.17446389406364"/>
    <n v="1.8729145913977501"/>
    <n v="11.6295281942032"/>
    <n v="12.900918516446801"/>
    <n v="25.715721217082699"/>
    <n v="13.145851026446"/>
    <n v="7.0376912052552205"/>
    <n v="13.794317904240224"/>
    <n v="12.3876896103246"/>
  </r>
  <r>
    <n v="1968"/>
    <x v="5"/>
    <x v="1"/>
    <x v="1"/>
    <n v="0"/>
    <x v="4"/>
    <x v="0"/>
    <x v="0"/>
    <m/>
    <m/>
    <m/>
    <n v="21.2587199704878"/>
    <m/>
    <n v="21.2587199704878"/>
    <n v="21.2587199704878"/>
    <s v=""/>
    <n v="21.2587199704878"/>
  </r>
  <r>
    <n v="1969"/>
    <x v="5"/>
    <x v="1"/>
    <x v="8"/>
    <n v="0.152639925479888"/>
    <x v="22"/>
    <x v="0"/>
    <x v="0"/>
    <n v="-4.06203399299027"/>
    <n v="-3.5116821727138698"/>
    <n v="10.2934894667551"/>
    <n v="12.9530601052126"/>
    <n v="19.550080304783201"/>
    <n v="14.074044857335499"/>
    <n v="4.4455130561111655"/>
    <n v="8.0191990660346661"/>
    <n v="12.183767162045299"/>
  </r>
  <r>
    <n v="1970"/>
    <x v="5"/>
    <x v="2"/>
    <x v="13"/>
    <n v="4.5514926314353901E-2"/>
    <x v="8"/>
    <x v="0"/>
    <x v="0"/>
    <n v="15.9154715065915"/>
    <n v="17.422267411298801"/>
    <n v="21.322328498813601"/>
    <n v="28.648938183434201"/>
    <n v="44.868990680900097"/>
    <n v="28.754037930077899"/>
    <n v="22.282204845012849"/>
    <n v="31.145629046099451"/>
    <n v="25.038183214445752"/>
  </r>
  <r>
    <n v="1971"/>
    <x v="5"/>
    <x v="2"/>
    <x v="13"/>
    <n v="6.5236136317253099E-2"/>
    <x v="19"/>
    <x v="0"/>
    <x v="0"/>
    <n v="13.433613281329199"/>
    <n v="24.2944167737685"/>
    <n v="13.8214073353048"/>
    <n v="23.7861630276028"/>
    <n v="31.634787364512398"/>
    <n v="24.567656270489898"/>
    <n v="18.609888154465999"/>
    <n v="27.964602069140447"/>
    <n v="19.194531802897348"/>
  </r>
  <r>
    <n v="1972"/>
    <x v="5"/>
    <x v="3"/>
    <x v="1"/>
    <n v="0"/>
    <x v="4"/>
    <x v="0"/>
    <x v="0"/>
    <m/>
    <m/>
    <m/>
    <n v="26.219564491033299"/>
    <m/>
    <n v="26.219564491033299"/>
    <n v="26.219564491033299"/>
    <s v=""/>
    <n v="26.219564491033299"/>
  </r>
  <r>
    <n v="1973"/>
    <x v="5"/>
    <x v="3"/>
    <x v="4"/>
    <n v="3.0563614368438698"/>
    <x v="120"/>
    <x v="0"/>
    <x v="0"/>
    <n v="12.4536980347675"/>
    <n v="13.053254228154101"/>
    <n v="21.559429240364299"/>
    <n v="0.38122938059765199"/>
    <n v="5.9235384637846602"/>
    <n v="2.7912016936255002"/>
    <n v="6.4174637076825762"/>
    <n v="9.488396345969381"/>
    <n v="12.175315466994899"/>
  </r>
  <r>
    <n v="1974"/>
    <x v="5"/>
    <x v="4"/>
    <x v="1"/>
    <n v="0"/>
    <x v="4"/>
    <x v="0"/>
    <x v="0"/>
    <m/>
    <m/>
    <m/>
    <n v="28.614181348336501"/>
    <m/>
    <n v="28.614181348336501"/>
    <n v="28.614181348336501"/>
    <s v=""/>
    <n v="28.614181348336501"/>
  </r>
  <r>
    <n v="1975"/>
    <x v="5"/>
    <x v="4"/>
    <x v="4"/>
    <n v="0.184581533074378"/>
    <x v="24"/>
    <x v="0"/>
    <x v="0"/>
    <n v="12.8799431714316"/>
    <n v="29.756482662623899"/>
    <n v="12.9746137854687"/>
    <n v="18.202653567990101"/>
    <n v="22.055700970941299"/>
    <n v="20.5344348122089"/>
    <n v="15.541298369710852"/>
    <n v="25.906091816782599"/>
    <n v="16.754524298838799"/>
  </r>
  <r>
    <n v="2004"/>
    <x v="5"/>
    <x v="1"/>
    <x v="5"/>
    <n v="4.74236980080604E-2"/>
    <x v="8"/>
    <x v="0"/>
    <x v="0"/>
    <n v="-12.8338931945186"/>
    <n v="-12.305783171842901"/>
    <n v="9.1320324967228093"/>
    <n v="5.4303601268581598"/>
    <n v="31.878715134234099"/>
    <n v="5.4430271434286999"/>
    <n v="-3.7017665338302201"/>
    <n v="9.7864659811955992"/>
    <n v="7.2875298200757541"/>
  </r>
  <r>
    <n v="2005"/>
    <x v="5"/>
    <x v="1"/>
    <x v="3"/>
    <n v="0.38087168335914601"/>
    <x v="47"/>
    <x v="0"/>
    <x v="0"/>
    <n v="6.7210613196810298"/>
    <n v="9.4925820679985602"/>
    <n v="10.4466215402327"/>
    <n v="14.684851841850399"/>
    <n v="29.650794557115699"/>
    <n v="14.830226876867"/>
    <n v="10.702956580765715"/>
    <n v="19.571688312557129"/>
    <n v="12.63842420854985"/>
  </r>
  <r>
    <n v="2006"/>
    <x v="5"/>
    <x v="2"/>
    <x v="5"/>
    <n v="9.5679173246026004E-3"/>
    <x v="1"/>
    <x v="0"/>
    <x v="0"/>
    <n v="5.0017128397566397"/>
    <n v="8.0240519819265508"/>
    <n v="8.6356446125548807"/>
    <n v="28.594955868897198"/>
    <n v="39.5543486427053"/>
    <n v="28.958403940821999"/>
    <n v="16.798334354326919"/>
    <n v="23.789200312315927"/>
    <n v="18.79702427668844"/>
  </r>
  <r>
    <n v="2007"/>
    <x v="5"/>
    <x v="2"/>
    <x v="13"/>
    <n v="6.5811820328235598E-2"/>
    <x v="19"/>
    <x v="0"/>
    <x v="0"/>
    <n v="-1.2477540554337601"/>
    <n v="-0.52806876940394598"/>
    <n v="10.195892904927801"/>
    <n v="19.193040334503699"/>
    <n v="28.421845005531601"/>
    <n v="19.751651235705499"/>
    <n v="8.9726431395349699"/>
    <n v="13.946888118063828"/>
    <n v="14.973772070316649"/>
  </r>
  <r>
    <n v="2008"/>
    <x v="5"/>
    <x v="3"/>
    <x v="9"/>
    <n v="5.8992374688386903E-2"/>
    <x v="25"/>
    <x v="0"/>
    <x v="0"/>
    <n v="13.096649411762399"/>
    <n v="24.245048858155201"/>
    <n v="13.459834512875799"/>
    <n v="22.462855443683399"/>
    <n v="25.408265979462701"/>
    <n v="25.551512495060798"/>
    <n v="17.779752427722897"/>
    <n v="24.826657418808949"/>
    <n v="19.5056735039683"/>
  </r>
  <r>
    <n v="2009"/>
    <x v="5"/>
    <x v="3"/>
    <x v="8"/>
    <n v="0.25553151965141202"/>
    <x v="40"/>
    <x v="0"/>
    <x v="0"/>
    <n v="6.09573297016754"/>
    <n v="7.7171059300379401"/>
    <n v="11.838968591146299"/>
    <n v="14.019409964850601"/>
    <n v="20.010047241580601"/>
    <n v="15.3219453642849"/>
    <n v="10.057571467509071"/>
    <n v="13.86357658580927"/>
    <n v="13.580456977715599"/>
  </r>
  <r>
    <n v="2010"/>
    <x v="5"/>
    <x v="4"/>
    <x v="10"/>
    <n v="0.29970178008079501"/>
    <x v="49"/>
    <x v="0"/>
    <x v="0"/>
    <n v="-8.8150583802365698"/>
    <n v="-8.2704888097058493"/>
    <n v="9.3450752310934604"/>
    <n v="-0.42598245066433899"/>
    <n v="19.903268640021"/>
    <n v="-0.34135393150433602"/>
    <n v="-4.6205204154504544"/>
    <n v="5.8163899151575755"/>
    <n v="4.5018606497945619"/>
  </r>
  <r>
    <n v="2011"/>
    <x v="5"/>
    <x v="4"/>
    <x v="11"/>
    <n v="0.341629147529602"/>
    <x v="35"/>
    <x v="0"/>
    <x v="0"/>
    <n v="-1.44885176424013"/>
    <n v="-0.95449981827074404"/>
    <n v="11.747180407420901"/>
    <n v="9.4419822466471697"/>
    <n v="20.7758136569391"/>
    <n v="9.8099632340067906"/>
    <n v="3.9965652412035197"/>
    <n v="9.910656919334178"/>
    <n v="10.778571820713847"/>
  </r>
  <r>
    <n v="2040"/>
    <x v="5"/>
    <x v="1"/>
    <x v="4"/>
    <n v="0.14477442204952201"/>
    <x v="13"/>
    <x v="0"/>
    <x v="0"/>
    <n v="18.146582162778401"/>
    <n v="22.9563284213543"/>
    <n v="19.9102861554958"/>
    <n v="26.0721504474329"/>
    <n v="36.5692722227719"/>
    <n v="26.478801567253299"/>
    <n v="22.109366305105652"/>
    <n v="29.7628003220631"/>
    <n v="23.194543861374548"/>
  </r>
  <r>
    <n v="2041"/>
    <x v="5"/>
    <x v="1"/>
    <x v="4"/>
    <n v="0.22384163737297"/>
    <x v="27"/>
    <x v="0"/>
    <x v="0"/>
    <n v="-9.1862405001466296"/>
    <n v="-8.8671447180976202"/>
    <n v="11.708135891468601"/>
    <n v="-0.64140646781663702"/>
    <n v="20.068146578562299"/>
    <n v="-0.56182148793109699"/>
    <n v="-4.9138234839816333"/>
    <n v="5.6005009302323394"/>
    <n v="5.5731572017687521"/>
  </r>
  <r>
    <n v="2042"/>
    <x v="5"/>
    <x v="2"/>
    <x v="13"/>
    <n v="4.1677929461002301E-2"/>
    <x v="7"/>
    <x v="0"/>
    <x v="0"/>
    <n v="17.394898429802399"/>
    <n v="20.795259089442201"/>
    <n v="20.083314682824199"/>
    <n v="27.270753233027001"/>
    <n v="42.581853165583702"/>
    <n v="27.4007545040349"/>
    <n v="22.332825831414702"/>
    <n v="31.688556127512953"/>
    <n v="23.742034593429551"/>
  </r>
  <r>
    <n v="2043"/>
    <x v="5"/>
    <x v="2"/>
    <x v="1"/>
    <n v="0"/>
    <x v="4"/>
    <x v="0"/>
    <x v="0"/>
    <m/>
    <m/>
    <m/>
    <n v="27.699458064026999"/>
    <m/>
    <n v="27.699458064026999"/>
    <n v="27.699458064026999"/>
    <s v=""/>
    <n v="27.699458064026999"/>
  </r>
  <r>
    <n v="2044"/>
    <x v="5"/>
    <x v="3"/>
    <x v="8"/>
    <n v="0.257042557001113"/>
    <x v="40"/>
    <x v="0"/>
    <x v="0"/>
    <n v="6.8526909733460597"/>
    <n v="9.2796741481989393"/>
    <n v="11.021569702096"/>
    <n v="13.519392686731001"/>
    <n v="23.283292745138301"/>
    <n v="14.0243551697599"/>
    <n v="10.18604183003853"/>
    <n v="16.28148344666862"/>
    <n v="12.522962435927951"/>
  </r>
  <r>
    <n v="2045"/>
    <x v="5"/>
    <x v="3"/>
    <x v="4"/>
    <n v="0.1356693059206"/>
    <x v="13"/>
    <x v="0"/>
    <x v="0"/>
    <n v="13.2910304704917"/>
    <n v="25.983529912503698"/>
    <n v="13.542119365666199"/>
    <n v="19.836727301458399"/>
    <n v="25.627206155768199"/>
    <n v="21.177484045417799"/>
    <n v="16.563878885975051"/>
    <n v="25.805368034135949"/>
    <n v="17.359801705541997"/>
  </r>
  <r>
    <n v="2046"/>
    <x v="5"/>
    <x v="4"/>
    <x v="6"/>
    <n v="0.25368395447731001"/>
    <x v="34"/>
    <x v="0"/>
    <x v="0"/>
    <n v="-10.7766484365126"/>
    <n v="-10.6949602246507"/>
    <n v="17.570489492497199"/>
    <n v="8.84915151408463"/>
    <n v="21.5990827866048"/>
    <n v="9.1160098862274808"/>
    <n v="-0.96374846121398505"/>
    <n v="5.4520612809770501"/>
    <n v="13.34324968936234"/>
  </r>
  <r>
    <n v="2047"/>
    <x v="5"/>
    <x v="4"/>
    <x v="1"/>
    <n v="0"/>
    <x v="4"/>
    <x v="0"/>
    <x v="0"/>
    <m/>
    <m/>
    <m/>
    <n v="12.1581909620401"/>
    <m/>
    <n v="12.1581909620401"/>
    <n v="12.1581909620401"/>
    <s v=""/>
    <n v="12.1581909620401"/>
  </r>
  <r>
    <n v="2076"/>
    <x v="5"/>
    <x v="1"/>
    <x v="4"/>
    <n v="0.235024243593215"/>
    <x v="48"/>
    <x v="0"/>
    <x v="0"/>
    <n v="18.995387444719"/>
    <n v="32.8046849528886"/>
    <n v="19.1821855317753"/>
    <n v="20.7021400141771"/>
    <n v="25.912193165820799"/>
    <n v="22.270330953170301"/>
    <n v="19.848763729448052"/>
    <n v="29.358439059354701"/>
    <n v="20.726258242472802"/>
  </r>
  <r>
    <n v="2077"/>
    <x v="5"/>
    <x v="1"/>
    <x v="5"/>
    <n v="1.3343050144612701E-2"/>
    <x v="1"/>
    <x v="0"/>
    <x v="0"/>
    <n v="-20.5258790206356"/>
    <n v="-19.799759709102201"/>
    <n v="7.4448885356385803"/>
    <n v="2.80189838464235"/>
    <n v="37.657503484656097"/>
    <n v="2.8040631321878799"/>
    <n v="-8.8619903179966251"/>
    <n v="8.928871887776948"/>
    <n v="5.1244758339132304"/>
  </r>
  <r>
    <n v="2078"/>
    <x v="5"/>
    <x v="2"/>
    <x v="13"/>
    <n v="5.3759943693876197E-2"/>
    <x v="8"/>
    <x v="0"/>
    <x v="0"/>
    <n v="20.164686888639"/>
    <n v="23.636368089659499"/>
    <n v="22.776707175645399"/>
    <n v="27.536551509673501"/>
    <n v="43.726422408393397"/>
    <n v="27.642434784604301"/>
    <n v="23.850619199156249"/>
    <n v="33.681395249026451"/>
    <n v="25.209570980124852"/>
  </r>
  <r>
    <n v="2079"/>
    <x v="5"/>
    <x v="2"/>
    <x v="1"/>
    <n v="0"/>
    <x v="4"/>
    <x v="0"/>
    <x v="0"/>
    <m/>
    <m/>
    <m/>
    <n v="28.4606648987758"/>
    <m/>
    <n v="28.4606648987758"/>
    <n v="28.4606648987758"/>
    <s v=""/>
    <n v="28.4606648987758"/>
  </r>
  <r>
    <n v="2080"/>
    <x v="5"/>
    <x v="3"/>
    <x v="3"/>
    <n v="0.16023361682891801"/>
    <x v="11"/>
    <x v="0"/>
    <x v="0"/>
    <n v="19.994162229178698"/>
    <n v="34.794006154548597"/>
    <n v="20.1418506988181"/>
    <n v="24.5675409108322"/>
    <n v="34.550510623375501"/>
    <n v="25.0285350494194"/>
    <n v="22.280851570005449"/>
    <n v="34.672258388962049"/>
    <n v="22.58519287411875"/>
  </r>
  <r>
    <n v="2081"/>
    <x v="5"/>
    <x v="3"/>
    <x v="1"/>
    <n v="0"/>
    <x v="4"/>
    <x v="0"/>
    <x v="0"/>
    <m/>
    <m/>
    <m/>
    <n v="9.4318526775439597"/>
    <m/>
    <n v="9.4318526775439597"/>
    <n v="9.4318526775439597"/>
    <s v=""/>
    <n v="9.4318526775439597"/>
  </r>
  <r>
    <n v="2082"/>
    <x v="5"/>
    <x v="4"/>
    <x v="8"/>
    <n v="0.19147200882434801"/>
    <x v="23"/>
    <x v="0"/>
    <x v="0"/>
    <n v="14.6508765916494"/>
    <n v="21.147310406190702"/>
    <n v="15.7857922734149"/>
    <n v="19.9002319104038"/>
    <n v="25.973831428686399"/>
    <n v="21.1430565750757"/>
    <n v="17.275554251026598"/>
    <n v="23.56057091743855"/>
    <n v="18.464424424245301"/>
  </r>
  <r>
    <n v="2083"/>
    <x v="5"/>
    <x v="4"/>
    <x v="6"/>
    <n v="0.23826013505458801"/>
    <x v="48"/>
    <x v="0"/>
    <x v="0"/>
    <n v="-11.3301382738152"/>
    <n v="-10.9273033440967"/>
    <n v="10.460945101801901"/>
    <n v="-3.4446900635128501"/>
    <n v="20.973098133400502"/>
    <n v="-3.3943841708256999"/>
    <n v="-7.3874141686640247"/>
    <n v="5.0228973946519009"/>
    <n v="3.5332804654881005"/>
  </r>
  <r>
    <n v="2112"/>
    <x v="5"/>
    <x v="1"/>
    <x v="10"/>
    <n v="0.13053382933139801"/>
    <x v="28"/>
    <x v="0"/>
    <x v="0"/>
    <n v="24.046793195723399"/>
    <n v="33.2430292762647"/>
    <n v="24.605656452982501"/>
    <n v="27.6692152558382"/>
    <n v="36.850445030037299"/>
    <n v="28.228974391123302"/>
    <n v="25.8580042257808"/>
    <n v="35.046737153151"/>
    <n v="26.417315422052901"/>
  </r>
  <r>
    <n v="2113"/>
    <x v="5"/>
    <x v="1"/>
    <x v="7"/>
    <n v="5.1121991127729402E-2"/>
    <x v="8"/>
    <x v="0"/>
    <x v="0"/>
    <n v="21.3975865070373"/>
    <n v="27.3592370021336"/>
    <n v="22.674772910932099"/>
    <n v="27.451980466492898"/>
    <n v="40.242044671474602"/>
    <n v="27.687061745671599"/>
    <n v="24.424783486765101"/>
    <n v="33.800640836804099"/>
    <n v="25.180917328301849"/>
  </r>
  <r>
    <n v="2114"/>
    <x v="5"/>
    <x v="2"/>
    <x v="13"/>
    <n v="0.13376392424106501"/>
    <x v="28"/>
    <x v="0"/>
    <x v="0"/>
    <n v="-4.4706948948669698"/>
    <n v="-3.30498697758064"/>
    <n v="6.7809506284061198"/>
    <n v="7.8133032803497198"/>
    <n v="35.047995319676602"/>
    <n v="7.8228785725650596"/>
    <n v="1.671304192741375"/>
    <n v="15.871504171047981"/>
    <n v="7.3019146004855902"/>
  </r>
  <r>
    <n v="2115"/>
    <x v="5"/>
    <x v="2"/>
    <x v="13"/>
    <n v="3.16955186426639E-2"/>
    <x v="5"/>
    <x v="0"/>
    <x v="0"/>
    <n v="21.101828133524901"/>
    <n v="26.251891694754899"/>
    <n v="22.695310423122798"/>
    <n v="27.732558737805402"/>
    <n v="44.692145958851597"/>
    <n v="27.821062129457999"/>
    <n v="24.417193435665151"/>
    <n v="35.47201882680325"/>
    <n v="25.258186276290399"/>
  </r>
  <r>
    <n v="2116"/>
    <x v="5"/>
    <x v="3"/>
    <x v="10"/>
    <n v="0.104067638516426"/>
    <x v="12"/>
    <x v="0"/>
    <x v="0"/>
    <n v="20.4167119317583"/>
    <n v="28.979862041331099"/>
    <n v="21.073252725400099"/>
    <n v="27.210065684271601"/>
    <n v="36.090673365719901"/>
    <n v="27.812954648737701"/>
    <n v="23.813388808014949"/>
    <n v="32.535267703525498"/>
    <n v="24.443103687068898"/>
  </r>
  <r>
    <n v="2117"/>
    <x v="5"/>
    <x v="3"/>
    <x v="11"/>
    <n v="0.323340743780136"/>
    <x v="38"/>
    <x v="0"/>
    <x v="0"/>
    <n v="-7.23433636487127"/>
    <n v="-6.8241957135529701"/>
    <n v="10.861669095083"/>
    <n v="2.1499933904193398"/>
    <n v="20.659333827838001"/>
    <n v="2.24879565960366"/>
    <n v="-2.5421714872259651"/>
    <n v="6.917569057142515"/>
    <n v="6.5552323773433301"/>
  </r>
  <r>
    <n v="2118"/>
    <x v="5"/>
    <x v="4"/>
    <x v="8"/>
    <n v="0.35749158263206399"/>
    <x v="16"/>
    <x v="0"/>
    <x v="0"/>
    <n v="-3.39850601073009"/>
    <n v="-1.67272392871836"/>
    <n v="5.3705339316239504"/>
    <n v="6.3095754390338898"/>
    <n v="19.849985195219102"/>
    <n v="6.5508782727274601"/>
    <n v="1.4555347141518999"/>
    <n v="9.0886306332503715"/>
    <n v="5.9607061021757053"/>
  </r>
  <r>
    <n v="2119"/>
    <x v="5"/>
    <x v="4"/>
    <x v="7"/>
    <n v="0.218786731362342"/>
    <x v="27"/>
    <x v="0"/>
    <x v="0"/>
    <n v="-1.8473713992290901"/>
    <n v="-0.93052846032332404"/>
    <n v="8.8583206990783498"/>
    <n v="9.9306791765557101"/>
    <n v="13.087438790697499"/>
    <n v="13.0075485278747"/>
    <n v="4.0416538886633102"/>
    <n v="6.0784551651870879"/>
    <n v="10.932934613476526"/>
  </r>
  <r>
    <n v="45"/>
    <x v="6"/>
    <x v="0"/>
    <x v="1"/>
    <s v=" None"/>
    <x v="0"/>
    <x v="0"/>
    <x v="0"/>
    <m/>
    <m/>
    <m/>
    <n v="29.641858630000002"/>
    <m/>
    <n v="29.641858630000002"/>
    <n v="29.641858630000002"/>
    <s v=""/>
    <n v="29.641858630000002"/>
  </r>
  <r>
    <m/>
    <x v="6"/>
    <x v="5"/>
    <x v="15"/>
    <m/>
    <x v="121"/>
    <x v="2"/>
    <x v="5"/>
    <m/>
    <m/>
    <m/>
    <m/>
    <m/>
    <m/>
    <m/>
    <m/>
    <m/>
  </r>
</pivotCacheRecords>
</file>

<file path=xl/pivotCache/pivotCacheRecords10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3">
  <r>
    <n v="0"/>
    <x v="0"/>
    <s v=" None"/>
    <n v="0"/>
    <n v="0"/>
    <s v=" None"/>
    <s v=" None"/>
    <m/>
    <m/>
    <m/>
    <n v="33.237021648393899"/>
    <m/>
    <n v="33.237021648393899"/>
    <n v="33.237021648393899"/>
    <s v=""/>
    <n v="33.237021648393899"/>
  </r>
  <r>
    <n v="1"/>
    <x v="0"/>
    <s v=" None"/>
    <n v="16"/>
    <n v="1.1333657503128001"/>
    <s v=" None"/>
    <s v=" None"/>
    <n v="-5.4177789486363501"/>
    <n v="-5.2661562056600797"/>
    <n v="15.6250061464163"/>
    <n v="0.72545919739019005"/>
    <n v="17.356088795804901"/>
    <n v="0.89995144390314197"/>
    <n v="-2.3461598756230799"/>
    <n v="6.0449662950724106"/>
    <n v="8.2624787951597209"/>
  </r>
  <r>
    <n v="2"/>
    <x v="0"/>
    <s v=" None"/>
    <n v="14"/>
    <n v="0.14364850521087599"/>
    <s v=" None"/>
    <s v=" None"/>
    <n v="2.5225631111465701"/>
    <n v="4.4203373377415804"/>
    <n v="8.3721484692145705"/>
    <n v="16.5247204562849"/>
    <n v="28.7410868342367"/>
    <n v="16.7993767801525"/>
    <n v="9.5236417837157354"/>
    <n v="16.580712085989141"/>
    <n v="12.585762624683536"/>
  </r>
  <r>
    <n v="3"/>
    <x v="0"/>
    <s v=" None"/>
    <n v="8"/>
    <n v="8.1334941089153207E-2"/>
    <s v=" None"/>
    <s v=" None"/>
    <n v="22.4466426550504"/>
    <n v="26.475205078562599"/>
    <n v="24.6424290590565"/>
    <n v="28.198805093515102"/>
    <n v="33.287804285104798"/>
    <n v="29.811175918961901"/>
    <n v="25.322723874282751"/>
    <n v="29.881504681833697"/>
    <n v="27.226802489009202"/>
  </r>
  <r>
    <n v="4"/>
    <x v="0"/>
    <s v=" None"/>
    <n v="16"/>
    <n v="0.18980841338634399"/>
    <s v=" None"/>
    <s v=" None"/>
    <n v="-4.4255181369481198"/>
    <n v="-4.1005302704416602"/>
    <n v="12.522679553829599"/>
    <n v="14.1628590662968"/>
    <n v="24.376056079371001"/>
    <n v="14.6132053434194"/>
    <n v="4.8686704646743397"/>
    <n v="10.137762904464671"/>
    <n v="13.5679424486245"/>
  </r>
  <r>
    <n v="5"/>
    <x v="0"/>
    <s v=" None"/>
    <n v="2"/>
    <n v="1.7648683860898001E-2"/>
    <s v=" None"/>
    <s v=" None"/>
    <n v="-16.4452928363193"/>
    <n v="-16.3602072142581"/>
    <n v="17.135932873051502"/>
    <n v="21.560402091551499"/>
    <n v="35.913464454985601"/>
    <n v="21.723909752778798"/>
    <n v="2.5575546276160992"/>
    <n v="9.7766286203637502"/>
    <n v="19.429921312915148"/>
  </r>
  <r>
    <n v="6"/>
    <x v="0"/>
    <s v=" None"/>
    <n v="20"/>
    <n v="0.23969663679599701"/>
    <s v=" None"/>
    <s v=" None"/>
    <n v="-0.77128180986581696"/>
    <n v="-0.167532464075108"/>
    <n v="11.191246604381501"/>
    <n v="14.2549693073946"/>
    <n v="28.180898065927199"/>
    <n v="14.4410965750666"/>
    <n v="6.7418437487643912"/>
    <n v="14.006682800926045"/>
    <n v="12.81617158972405"/>
  </r>
  <r>
    <n v="7"/>
    <x v="0"/>
    <s v=" None"/>
    <n v="16"/>
    <n v="0.14019110798835699"/>
    <s v=" None"/>
    <s v=" None"/>
    <n v="23.441357512061099"/>
    <n v="33.128059362370202"/>
    <n v="23.937293411932099"/>
    <n v="26.6291722399618"/>
    <n v="28.944648887290398"/>
    <n v="30.4725668291623"/>
    <n v="25.03526487601145"/>
    <n v="31.0363541248303"/>
    <n v="27.2049301205472"/>
  </r>
  <r>
    <n v="8"/>
    <x v="0"/>
    <s v=" None"/>
    <n v="12"/>
    <n v="0.11629270017147"/>
    <s v=" None"/>
    <s v=" None"/>
    <n v="22.278897094582501"/>
    <n v="25.064308217462202"/>
    <n v="25.5398809126416"/>
    <n v="25.663872283766299"/>
    <n v="28.928020220443699"/>
    <n v="28.4399012922851"/>
    <n v="23.9713846891744"/>
    <n v="26.996164218952948"/>
    <n v="26.98989110246335"/>
  </r>
  <r>
    <n v="9"/>
    <x v="0"/>
    <s v=" None"/>
    <n v="10"/>
    <n v="0.30968248844146701"/>
    <s v=" None"/>
    <s v=" None"/>
    <n v="-3.22551617471485"/>
    <n v="-2.80676824505914"/>
    <n v="11.777082005793099"/>
    <n v="14.5455837900325"/>
    <n v="25.0886010428814"/>
    <n v="14.960245609942"/>
    <n v="5.6600338076588255"/>
    <n v="11.140916398911131"/>
    <n v="13.368663807867549"/>
  </r>
  <r>
    <n v="10"/>
    <x v="0"/>
    <s v=" None"/>
    <n v="12"/>
    <n v="0.13949605822563099"/>
    <s v=" None"/>
    <s v=" None"/>
    <n v="4.8562172845270402"/>
    <n v="5.1224271004480997"/>
    <n v="18.278455194720301"/>
    <n v="25.376454586061001"/>
    <n v="34.312707711434399"/>
    <n v="25.971673530009799"/>
    <n v="15.116335935294021"/>
    <n v="19.717567405941249"/>
    <n v="22.125064362365052"/>
  </r>
  <r>
    <n v="11"/>
    <x v="0"/>
    <s v=" None"/>
    <n v="18"/>
    <n v="0.18195667862892101"/>
    <s v=" None"/>
    <s v=" None"/>
    <n v="9.3941296600592796"/>
    <n v="11.175236224113601"/>
    <n v="14.444533054828099"/>
    <n v="22.123360062223501"/>
    <n v="31.1741206612719"/>
    <n v="22.7037625715021"/>
    <n v="15.758744861141391"/>
    <n v="21.174678442692752"/>
    <n v="18.574147813165098"/>
  </r>
  <r>
    <n v="12"/>
    <x v="0"/>
    <s v=" None"/>
    <n v="20"/>
    <n v="0.248342335224151"/>
    <s v=" None"/>
    <s v=" None"/>
    <n v="23.1792510366408"/>
    <n v="29.6863523099451"/>
    <n v="24.282537658714201"/>
    <n v="26.2197500738326"/>
    <n v="29.183888365567601"/>
    <n v="29.2819452439957"/>
    <n v="24.6995005552367"/>
    <n v="29.435120337756352"/>
    <n v="26.782241451354949"/>
  </r>
  <r>
    <n v="13"/>
    <x v="0"/>
    <s v=" None"/>
    <n v="16"/>
    <n v="0.55667656660079901"/>
    <s v=" None"/>
    <s v=" None"/>
    <n v="4.5225316244374802"/>
    <n v="4.8525533964350203"/>
    <n v="17.108109351943099"/>
    <n v="11.792248657298201"/>
    <n v="15.297412291548"/>
    <n v="14.4847378436993"/>
    <n v="8.1573901408678395"/>
    <n v="10.07498284399151"/>
    <n v="15.7964235978212"/>
  </r>
  <r>
    <n v="14"/>
    <x v="0"/>
    <s v=" None"/>
    <n v="0"/>
    <n v="0"/>
    <s v=" None"/>
    <s v=" None"/>
    <m/>
    <m/>
    <m/>
    <n v="26.1554092652582"/>
    <m/>
    <n v="26.1554092652582"/>
    <n v="26.1554092652582"/>
    <s v=""/>
    <n v="26.1554092652582"/>
  </r>
  <r>
    <n v="15"/>
    <x v="0"/>
    <s v=" None"/>
    <n v="14"/>
    <n v="9.2764981091022394E-2"/>
    <s v=" None"/>
    <s v=" None"/>
    <n v="3.02241193878376"/>
    <n v="3.6774745523991799"/>
    <n v="13.1105498218005"/>
    <n v="23.028772020239401"/>
    <n v="34.149458562586197"/>
    <n v="23.379629138143098"/>
    <n v="13.025591979511582"/>
    <n v="18.91346655749269"/>
    <n v="18.245089479971799"/>
  </r>
  <r>
    <n v="16"/>
    <x v="0"/>
    <s v=" None"/>
    <n v="10"/>
    <n v="0.10706927627325"/>
    <s v=" None"/>
    <s v=" None"/>
    <n v="22.030379355957301"/>
    <n v="27.811946113805298"/>
    <n v="23.369641996745901"/>
    <n v="29.686697924076299"/>
    <n v="33.188831666324901"/>
    <n v="32.257324180503602"/>
    <n v="25.8585386400168"/>
    <n v="30.5003888900651"/>
    <n v="27.81348308862475"/>
  </r>
  <r>
    <n v="17"/>
    <x v="0"/>
    <s v=" None"/>
    <n v="14"/>
    <n v="0.198194369673728"/>
    <s v=" None"/>
    <s v=" None"/>
    <n v="-1.77950828236797"/>
    <n v="-1.5834190209212999"/>
    <n v="15.6452492066046"/>
    <n v="18.114497364341599"/>
    <n v="26.797112609138299"/>
    <n v="18.755602965818699"/>
    <n v="8.167494540986814"/>
    <n v="12.606846794108499"/>
    <n v="17.20042608621165"/>
  </r>
  <r>
    <n v="18"/>
    <x v="0"/>
    <s v=" None"/>
    <n v="18"/>
    <n v="0.32063317298889099"/>
    <s v=" None"/>
    <s v=" None"/>
    <n v="24.904539163629099"/>
    <n v="35.216690097320097"/>
    <n v="25.330082348190899"/>
    <n v="22.657826322801899"/>
    <n v="23.776356956853402"/>
    <n v="29.114624457686102"/>
    <n v="23.781182743215499"/>
    <n v="29.496523527086751"/>
    <n v="27.222353402938502"/>
  </r>
  <r>
    <n v="19"/>
    <x v="0"/>
    <s v=" None"/>
    <n v="0"/>
    <n v="0"/>
    <s v=" None"/>
    <s v=" None"/>
    <m/>
    <m/>
    <m/>
    <n v="3.49927590431794"/>
    <m/>
    <n v="3.49927590431794"/>
    <n v="3.49927590431794"/>
    <s v=""/>
    <n v="3.49927590431794"/>
  </r>
  <r>
    <n v="20"/>
    <x v="0"/>
    <s v=" None"/>
    <n v="20"/>
    <n v="0.208488449454307"/>
    <s v=" None"/>
    <s v=" None"/>
    <n v="26.928860972078802"/>
    <n v="36.715318094392103"/>
    <n v="27.411749359557302"/>
    <n v="25.940730233876199"/>
    <n v="28.519491757752998"/>
    <n v="29.436330615858498"/>
    <n v="26.434795602977502"/>
    <n v="32.617404926072552"/>
    <n v="28.4240399877079"/>
  </r>
  <r>
    <n v="21"/>
    <x v="0"/>
    <s v=" None"/>
    <n v="10"/>
    <n v="7.8521810472011497E-2"/>
    <s v=" None"/>
    <s v=" None"/>
    <n v="12.729525627709901"/>
    <n v="15.482368285907"/>
    <n v="16.134704529407301"/>
    <n v="26.7399395861027"/>
    <n v="31.657628373670399"/>
    <n v="28.432389908574802"/>
    <n v="19.734732606906299"/>
    <n v="23.569998329788699"/>
    <n v="22.283547218991053"/>
  </r>
  <r>
    <n v="22"/>
    <x v="0"/>
    <s v=" None"/>
    <n v="18"/>
    <n v="0.177612900733947"/>
    <s v=" None"/>
    <s v=" None"/>
    <n v="27.383572985348099"/>
    <n v="34.395444846930999"/>
    <n v="28.3487259981802"/>
    <n v="27.916700825813699"/>
    <n v="31.7421352285706"/>
    <n v="30.243857540216201"/>
    <n v="27.650136905580901"/>
    <n v="33.068790037750802"/>
    <n v="29.296291769198199"/>
  </r>
  <r>
    <n v="23"/>
    <x v="0"/>
    <s v=" None"/>
    <n v="0"/>
    <n v="0"/>
    <s v=" None"/>
    <s v=" None"/>
    <m/>
    <m/>
    <m/>
    <n v="30.675429579890501"/>
    <m/>
    <n v="30.675429579890501"/>
    <n v="30.675429579890501"/>
    <s v=""/>
    <n v="30.675429579890501"/>
  </r>
  <r>
    <n v="24"/>
    <x v="0"/>
    <s v=" None"/>
    <n v="16"/>
    <n v="0.18951791524886999"/>
    <s v=" None"/>
    <s v=" None"/>
    <n v="20.5605666064966"/>
    <n v="22.929711114747501"/>
    <n v="24.345414424602101"/>
    <n v="26.232637933151"/>
    <n v="28.254407026267899"/>
    <n v="30.5313908892043"/>
    <n v="23.396602269823802"/>
    <n v="25.592059070507702"/>
    <n v="27.4384026569032"/>
  </r>
  <r>
    <n v="25"/>
    <x v="0"/>
    <s v=" None"/>
    <n v="14"/>
    <n v="0.13310852646827601"/>
    <s v=" None"/>
    <s v=" None"/>
    <n v="20.1700408418249"/>
    <n v="25.518648215764198"/>
    <n v="21.680874597919001"/>
    <n v="27.738253887308598"/>
    <n v="33.173796062059601"/>
    <n v="29.203681995605798"/>
    <n v="23.954147364566751"/>
    <n v="29.346222138911898"/>
    <n v="25.442278296762399"/>
  </r>
  <r>
    <n v="26"/>
    <x v="0"/>
    <s v=" None"/>
    <n v="8"/>
    <n v="5.1011499017477001E-2"/>
    <s v=" None"/>
    <s v=" None"/>
    <n v="13.790642753897799"/>
    <n v="15.554973629195599"/>
    <n v="18.6742368267148"/>
    <n v="29.450365692624398"/>
    <n v="36.519634106339602"/>
    <n v="30.400767212965"/>
    <n v="21.620504223261101"/>
    <n v="26.037303867767601"/>
    <n v="24.537502019839899"/>
  </r>
  <r>
    <n v="27"/>
    <x v="0"/>
    <s v=" None"/>
    <n v="14"/>
    <n v="0.215432003140449"/>
    <s v=" None"/>
    <s v=" None"/>
    <n v="5.5732755121705502"/>
    <n v="7.3777551414609199"/>
    <n v="10.988140597744501"/>
    <n v="16.040321779576999"/>
    <n v="25.606005800283299"/>
    <n v="16.560876913805799"/>
    <n v="10.806798645873775"/>
    <n v="16.491880470872111"/>
    <n v="13.77450875577515"/>
  </r>
  <r>
    <n v="28"/>
    <x v="0"/>
    <s v=" None"/>
    <n v="0"/>
    <n v="0"/>
    <s v=" None"/>
    <s v=" None"/>
    <m/>
    <m/>
    <m/>
    <n v="21.259644773865901"/>
    <m/>
    <n v="21.259644773865901"/>
    <n v="21.259644773865901"/>
    <s v=""/>
    <n v="21.259644773865901"/>
  </r>
  <r>
    <n v="29"/>
    <x v="0"/>
    <s v=" None"/>
    <n v="16"/>
    <n v="0.245744153857231"/>
    <s v=" None"/>
    <s v=" None"/>
    <n v="22.799722647531102"/>
    <n v="29.2683810126716"/>
    <n v="23.914609134665898"/>
    <n v="25.4443453374389"/>
    <n v="27.514207540411601"/>
    <n v="29.66436936481"/>
    <n v="24.122033992485001"/>
    <n v="28.391294276541601"/>
    <n v="26.789489249737947"/>
  </r>
  <r>
    <n v="30"/>
    <x v="0"/>
    <s v=" None"/>
    <n v="12"/>
    <n v="0.25477617979049599"/>
    <s v=" None"/>
    <s v=" None"/>
    <n v="8.7058645369352092"/>
    <n v="9.2890799087813107"/>
    <n v="18.197347768940599"/>
    <n v="21.178639613596001"/>
    <n v="25.181542462388499"/>
    <n v="23.394680377147299"/>
    <n v="14.942252075265605"/>
    <n v="17.235311185584905"/>
    <n v="20.796014073043949"/>
  </r>
  <r>
    <n v="31"/>
    <x v="0"/>
    <s v=" None"/>
    <n v="8"/>
    <n v="0.112027697265148"/>
    <s v=" None"/>
    <s v=" None"/>
    <n v="25.860685550275399"/>
    <n v="33.740482257357101"/>
    <n v="26.634940323416199"/>
    <n v="28.232127276463899"/>
    <n v="31.146489426360102"/>
    <n v="31.343866343349301"/>
    <n v="27.046406413369649"/>
    <n v="32.443485841858603"/>
    <n v="28.98940333338275"/>
  </r>
  <r>
    <n v="32"/>
    <x v="0"/>
    <s v=" None"/>
    <n v="12"/>
    <n v="0.140977397561073"/>
    <s v=" None"/>
    <s v=" None"/>
    <n v="26.424931011490902"/>
    <n v="38.176731405177001"/>
    <n v="26.72587566096"/>
    <n v="28.1981599408318"/>
    <n v="31.917520991572299"/>
    <n v="30.6018724775682"/>
    <n v="27.311545476161349"/>
    <n v="35.047126198374649"/>
    <n v="28.6638740692641"/>
  </r>
  <r>
    <n v="33"/>
    <x v="0"/>
    <s v=" None"/>
    <n v="14"/>
    <n v="0.172794118523597"/>
    <s v=" None"/>
    <s v=" None"/>
    <n v="3.3233579637731299"/>
    <n v="5.2009424631246697"/>
    <n v="9.0161037704195603"/>
    <n v="17.111898778030099"/>
    <n v="31.640114448468101"/>
    <n v="17.2707339010392"/>
    <n v="10.217628370901615"/>
    <n v="18.420528455796386"/>
    <n v="13.143418835729381"/>
  </r>
  <r>
    <n v="34"/>
    <x v="0"/>
    <s v=" None"/>
    <n v="16"/>
    <n v="0.16531619429588301"/>
    <s v=" None"/>
    <s v=" None"/>
    <n v="20.951896358401001"/>
    <n v="31.721186136819998"/>
    <n v="21.334756207466601"/>
    <n v="26.892088763191801"/>
    <n v="30.173257516603201"/>
    <n v="29.651597810671198"/>
    <n v="23.921992560796401"/>
    <n v="30.947221826711598"/>
    <n v="25.493177009068901"/>
  </r>
  <r>
    <n v="35"/>
    <x v="0"/>
    <s v=" None"/>
    <n v="16"/>
    <n v="0.17443162202835"/>
    <s v=" None"/>
    <s v=" None"/>
    <n v="24.646841072437802"/>
    <n v="29.992893233404899"/>
    <n v="26.150905589715901"/>
    <n v="24.516491385868399"/>
    <n v="27.904445369608801"/>
    <n v="27.186396775521601"/>
    <n v="24.5816662291531"/>
    <n v="28.94866930150685"/>
    <n v="26.668651182618753"/>
  </r>
  <r>
    <n v="36"/>
    <x v="0"/>
    <s v=" None"/>
    <n v="14"/>
    <n v="0.21024447679519601"/>
    <s v=" None"/>
    <s v=" None"/>
    <n v="18.613579727440701"/>
    <n v="21.346704613699"/>
    <n v="21.951691985550099"/>
    <n v="24.742608131650901"/>
    <n v="27.333837538907101"/>
    <n v="28.224794794878399"/>
    <n v="21.678093929545803"/>
    <n v="24.340271076303051"/>
    <n v="25.088243390214249"/>
  </r>
  <r>
    <n v="37"/>
    <x v="0"/>
    <s v=" None"/>
    <n v="6"/>
    <n v="0.126532912254333"/>
    <s v=" None"/>
    <s v=" None"/>
    <n v="20.197024402981299"/>
    <n v="21.923172581243701"/>
    <n v="25.066413938039101"/>
    <n v="26.8266336246752"/>
    <n v="28.874749646404101"/>
    <n v="31.080442152530502"/>
    <n v="23.511829013828248"/>
    <n v="25.398961113823901"/>
    <n v="28.0734280452848"/>
  </r>
  <r>
    <n v="38"/>
    <x v="0"/>
    <s v=" None"/>
    <n v="8"/>
    <n v="8.7406590580940205E-2"/>
    <s v=" None"/>
    <s v=" None"/>
    <n v="-13.181776681263701"/>
    <n v="-13.1328475524437"/>
    <n v="19.663815882025499"/>
    <n v="19.695248638125499"/>
    <n v="31.6763800508717"/>
    <n v="19.982521330698699"/>
    <n v="3.2567359784308989"/>
    <n v="9.2717662492140001"/>
    <n v="19.823168606362099"/>
  </r>
  <r>
    <n v="39"/>
    <x v="0"/>
    <s v=" None"/>
    <n v="14"/>
    <n v="2.8413660526275599"/>
    <s v=" None"/>
    <s v=" None"/>
    <n v="12.003297064080099"/>
    <n v="12.4435922012874"/>
    <n v="22.4026127810939"/>
    <n v="2.93539192454051"/>
    <n v="4.76540903866045"/>
    <n v="8.8224481629095095"/>
    <n v="7.4693444943103042"/>
    <n v="8.6045006199739245"/>
    <n v="15.612530472001705"/>
  </r>
  <r>
    <n v="40"/>
    <x v="0"/>
    <s v=" None"/>
    <n v="18"/>
    <n v="0.64285129308700495"/>
    <s v=" None"/>
    <s v=" None"/>
    <n v="-6.0862481973355598"/>
    <n v="-6.0592085800295896"/>
    <n v="23.005716688972502"/>
    <n v="4.6257412604142001"/>
    <n v="9.38017661609444"/>
    <n v="6.8691420645279502"/>
    <n v="-0.73025346846067984"/>
    <n v="1.6604840180324252"/>
    <n v="14.937429376750226"/>
  </r>
  <r>
    <n v="41"/>
    <x v="0"/>
    <s v=" None"/>
    <n v="16"/>
    <n v="0.28992605209350503"/>
    <s v=" None"/>
    <s v=" None"/>
    <n v="19.3797211498139"/>
    <n v="36.5477769554467"/>
    <n v="19.464857192348099"/>
    <n v="23.4702605667607"/>
    <n v="25.612108326957699"/>
    <n v="27.579129182808"/>
    <n v="21.424990858287302"/>
    <n v="31.079942641202202"/>
    <n v="23.521993187578047"/>
  </r>
  <r>
    <n v="42"/>
    <x v="0"/>
    <s v=" None"/>
    <n v="10"/>
    <n v="0.167346626520156"/>
    <s v=" None"/>
    <s v=" None"/>
    <n v="28.124844163502601"/>
    <n v="38.086400501151701"/>
    <n v="28.587386369199301"/>
    <n v="25.893902773252101"/>
    <n v="28.3217777643126"/>
    <n v="29.5834003943346"/>
    <n v="27.009373468377351"/>
    <n v="33.20408913273215"/>
    <n v="29.085393381766949"/>
  </r>
  <r>
    <n v="43"/>
    <x v="0"/>
    <s v=" None"/>
    <n v="12"/>
    <n v="0.13452064990997301"/>
    <s v=" None"/>
    <s v=" None"/>
    <n v="29.516323107219701"/>
    <n v="40.136043641586198"/>
    <n v="29.910617811901702"/>
    <n v="27.534322832689199"/>
    <n v="29.670154876641"/>
    <n v="31.645415795055602"/>
    <n v="28.525322969954452"/>
    <n v="34.903099259113603"/>
    <n v="30.77801680347865"/>
  </r>
  <r>
    <n v="44"/>
    <x v="0"/>
    <s v=" None"/>
    <n v="16"/>
    <n v="0.21792218089103699"/>
    <s v=" None"/>
    <s v=" None"/>
    <n v="15.6087443132984"/>
    <n v="17.544675916749799"/>
    <n v="20.125529798951401"/>
    <n v="23.9088195848468"/>
    <n v="28.624026236697901"/>
    <n v="25.703966083857001"/>
    <n v="19.758781949072599"/>
    <n v="23.084351076723848"/>
    <n v="22.914747941404201"/>
  </r>
  <r>
    <n v="45"/>
    <x v="0"/>
    <s v=" None"/>
    <n v="18"/>
    <n v="0.21128305792808499"/>
    <s v=" None"/>
    <s v=" None"/>
    <n v="21.563509644376001"/>
    <n v="29.308069032952499"/>
    <n v="22.367840669091699"/>
    <n v="24.216379893665"/>
    <n v="26.694641985182098"/>
    <n v="27.842402460827898"/>
    <n v="22.889944769020502"/>
    <n v="28.001355509067299"/>
    <n v="25.105121564959799"/>
  </r>
  <r>
    <n v="46"/>
    <x v="0"/>
    <s v=" None"/>
    <n v="4"/>
    <n v="4.9693237990140901E-2"/>
    <s v=" None"/>
    <s v=" None"/>
    <n v="23.856482034075199"/>
    <n v="28.328116960622001"/>
    <n v="25.781684503560399"/>
    <n v="26.860675176107701"/>
    <n v="33.527592443910102"/>
    <n v="27.916291150514802"/>
    <n v="25.358578605091452"/>
    <n v="30.927854702266053"/>
    <n v="26.8489878270376"/>
  </r>
  <r>
    <n v="47"/>
    <x v="0"/>
    <s v=" None"/>
    <n v="2"/>
    <n v="0.17019532620906799"/>
    <s v=" None"/>
    <s v=" None"/>
    <n v="1.8500238248535601"/>
    <n v="2.2756003404276601"/>
    <n v="14.1690115800249"/>
    <n v="12.3300734390802"/>
    <n v="19.9851490471803"/>
    <n v="13.1909821007003"/>
    <n v="7.0900486319668801"/>
    <n v="11.130374693803979"/>
    <n v="13.6799968403626"/>
  </r>
  <r>
    <n v="48"/>
    <x v="0"/>
    <s v=" None"/>
    <n v="10"/>
    <n v="0.16825835406780201"/>
    <s v=" None"/>
    <s v=" None"/>
    <n v="22.6754956106777"/>
    <n v="33.170918230630797"/>
    <n v="23.0834484944507"/>
    <n v="27.705517556165901"/>
    <n v="31.151942157652702"/>
    <n v="30.3228498620464"/>
    <n v="25.190506583421801"/>
    <n v="32.161430194141751"/>
    <n v="26.703149178248552"/>
  </r>
  <r>
    <n v="49"/>
    <x v="0"/>
    <s v=" None"/>
    <n v="14"/>
    <n v="0.16517722606658899"/>
    <s v=" None"/>
    <s v=" None"/>
    <n v="4.0203332764833997"/>
    <n v="5.9313553907088004"/>
    <n v="9.4931453091508509"/>
    <n v="16.898403192951601"/>
    <n v="29.034077559259"/>
    <n v="17.1778859273732"/>
    <n v="10.4593682347175"/>
    <n v="17.482716474983899"/>
    <n v="13.335515618262026"/>
  </r>
  <r>
    <n v="50"/>
    <x v="0"/>
    <s v=" None"/>
    <n v="0"/>
    <n v="0"/>
    <s v=" None"/>
    <s v=" None"/>
    <m/>
    <m/>
    <m/>
    <n v="27.5316716327204"/>
    <m/>
    <n v="27.5316716327204"/>
    <n v="27.5316716327204"/>
    <s v=""/>
    <n v="27.5316716327204"/>
  </r>
  <r>
    <n v="51"/>
    <x v="0"/>
    <s v=" None"/>
    <n v="16"/>
    <n v="0.57274717092514005"/>
    <s v=" None"/>
    <s v=" None"/>
    <n v="-6.3386816937857802"/>
    <n v="-6.1593428468178804"/>
    <n v="14.6928252621172"/>
    <n v="-0.74618856171066605"/>
    <n v="8.95490380690722"/>
    <n v="0.26593992178669901"/>
    <n v="-3.5424351277482229"/>
    <n v="1.3977804800446698"/>
    <n v="7.4793825919519499"/>
  </r>
  <r>
    <n v="52"/>
    <x v="0"/>
    <s v=" None"/>
    <n v="0"/>
    <n v="0"/>
    <s v=" None"/>
    <s v=" None"/>
    <m/>
    <m/>
    <m/>
    <n v="32.283685960033701"/>
    <m/>
    <n v="32.283685960033701"/>
    <n v="32.283685960033701"/>
    <s v=""/>
    <n v="32.283685960033701"/>
  </r>
  <r>
    <n v="53"/>
    <x v="0"/>
    <s v=" None"/>
    <n v="16"/>
    <n v="0.42290863394737199"/>
    <s v=" None"/>
    <s v=" None"/>
    <n v="-6.8608491791633899"/>
    <n v="-6.7856538362194101"/>
    <n v="18.404774630741699"/>
    <n v="5.5463857848109797"/>
    <n v="14.8500764760328"/>
    <n v="6.2285797398668103"/>
    <n v="-0.65723169717620511"/>
    <n v="4.0322113199066951"/>
    <n v="12.316677185304254"/>
  </r>
  <r>
    <n v="54"/>
    <x v="0"/>
    <s v=" None"/>
    <n v="4"/>
    <n v="3.04825957864522E-2"/>
    <s v=" None"/>
    <s v=" None"/>
    <n v="1.5763089404708299"/>
    <n v="3.7467469127669499"/>
    <n v="7.15782915236022"/>
    <n v="21.887436127191702"/>
    <n v="37.8858000193949"/>
    <n v="21.9986682167617"/>
    <n v="11.731872533831266"/>
    <n v="20.816273466080926"/>
    <n v="14.578248684560961"/>
  </r>
  <r>
    <n v="55"/>
    <x v="0"/>
    <s v=" None"/>
    <n v="6"/>
    <n v="0.156631588935852"/>
    <s v=" None"/>
    <s v=" None"/>
    <n v="-5.0497399028479899"/>
    <n v="-4.7973461254471301"/>
    <n v="13.4731173369511"/>
    <n v="12.9093319054045"/>
    <n v="23.754625814694201"/>
    <n v="13.300644189608599"/>
    <n v="3.9297960012782549"/>
    <n v="9.4786398446235349"/>
    <n v="13.38688076327985"/>
  </r>
  <r>
    <n v="56"/>
    <x v="0"/>
    <s v=" None"/>
    <n v="6"/>
    <n v="0.12155241519212701"/>
    <s v=" None"/>
    <s v=" None"/>
    <n v="3.10960212362949"/>
    <n v="4.1271335429739597"/>
    <n v="11.3303848482168"/>
    <n v="17.453127870879602"/>
    <n v="25.446397675812399"/>
    <n v="18.2161747151135"/>
    <n v="10.281364997254546"/>
    <n v="14.786765609393179"/>
    <n v="14.773279781665149"/>
  </r>
  <r>
    <n v="57"/>
    <x v="0"/>
    <s v=" None"/>
    <n v="14"/>
    <n v="0.18150725960731501"/>
    <s v=" None"/>
    <s v=" None"/>
    <n v="15.9312367767801"/>
    <n v="20.573176517133199"/>
    <n v="17.7961519991585"/>
    <n v="22.879628909267101"/>
    <n v="28.141220827073301"/>
    <n v="24.421322731181"/>
    <n v="19.4054328430236"/>
    <n v="24.357198672103252"/>
    <n v="21.108737365169752"/>
  </r>
  <r>
    <n v="58"/>
    <x v="0"/>
    <s v=" None"/>
    <n v="6"/>
    <n v="9.7484290599822998E-2"/>
    <s v=" None"/>
    <s v=" None"/>
    <n v="-3.02218634018889"/>
    <n v="-2.01198456410008"/>
    <n v="7.93866806429254"/>
    <n v="14.7890166449746"/>
    <n v="30.2257055523521"/>
    <n v="14.9191464198272"/>
    <n v="5.8834151523928551"/>
    <n v="14.106860494126011"/>
    <n v="11.42890724205987"/>
  </r>
  <r>
    <n v="59"/>
    <x v="0"/>
    <s v=" None"/>
    <n v="8"/>
    <n v="8.39696004986763E-2"/>
    <s v=" None"/>
    <s v=" None"/>
    <n v="-4.1674241328650101"/>
    <n v="-3.9587950174529301"/>
    <n v="14.546539304519399"/>
    <n v="19.031387335409899"/>
    <n v="34.495121006511198"/>
    <n v="19.158144814518501"/>
    <n v="7.4319816012724447"/>
    <n v="15.268162994529135"/>
    <n v="16.85234205951895"/>
  </r>
  <r>
    <n v="60"/>
    <x v="0"/>
    <s v=" None"/>
    <n v="18"/>
    <n v="9.0884916484355899E-2"/>
    <s v=" None"/>
    <s v=" None"/>
    <n v="17.759583883506199"/>
    <n v="19.0806500314266"/>
    <n v="23.625323120844101"/>
    <n v="30.1718695970741"/>
    <n v="35.150148026899998"/>
    <n v="31.834164019301198"/>
    <n v="23.965726740290151"/>
    <n v="27.115399029163299"/>
    <n v="27.72974357007265"/>
  </r>
  <r>
    <n v="61"/>
    <x v="0"/>
    <s v=" None"/>
    <n v="14"/>
    <n v="0.27362629771232599"/>
    <s v=" None"/>
    <s v=" None"/>
    <n v="2.43319706182085"/>
    <n v="2.5328601227740202"/>
    <n v="20.801394509662401"/>
    <n v="22.7744072846181"/>
    <n v="27.252213400254298"/>
    <n v="24.697976349239401"/>
    <n v="12.603802173219474"/>
    <n v="14.89253676151416"/>
    <n v="22.749685429450899"/>
  </r>
  <r>
    <n v="62"/>
    <x v="0"/>
    <s v=" None"/>
    <n v="0"/>
    <n v="0"/>
    <s v=" None"/>
    <s v=" None"/>
    <m/>
    <m/>
    <m/>
    <n v="0.308574125621072"/>
    <m/>
    <n v="0.308574125621072"/>
    <n v="0.308574125621072"/>
    <s v=""/>
    <n v="0.308574125621072"/>
  </r>
  <r>
    <n v="63"/>
    <x v="0"/>
    <s v=" None"/>
    <n v="12"/>
    <n v="0.176265448331832"/>
    <s v=" None"/>
    <s v=" None"/>
    <n v="26.206960699012999"/>
    <n v="37.892658908063801"/>
    <n v="26.5127210418872"/>
    <n v="24.557932529083899"/>
    <n v="26.1684325810592"/>
    <n v="29.657043703657301"/>
    <n v="25.382446614048447"/>
    <n v="32.0305457445615"/>
    <n v="28.084882372772249"/>
  </r>
  <r>
    <n v="64"/>
    <x v="0"/>
    <s v=" None"/>
    <n v="0"/>
    <n v="0"/>
    <s v=" None"/>
    <s v=" None"/>
    <m/>
    <m/>
    <m/>
    <n v="29.8497127123341"/>
    <m/>
    <n v="29.8497127123341"/>
    <n v="29.8497127123341"/>
    <s v=""/>
    <n v="29.8497127123341"/>
  </r>
  <r>
    <n v="65"/>
    <x v="0"/>
    <s v=" None"/>
    <n v="16"/>
    <n v="0.27366867661476102"/>
    <s v=" None"/>
    <s v=" None"/>
    <n v="0.36623001387165099"/>
    <n v="0.66681956237691897"/>
    <n v="14.803437939771699"/>
    <n v="14.995635657622"/>
    <n v="20.774482154853601"/>
    <n v="16.3648781884397"/>
    <n v="7.6809328357468249"/>
    <n v="10.72065085861526"/>
    <n v="15.584158064105701"/>
  </r>
  <r>
    <n v="66"/>
    <x v="0"/>
    <s v=" None"/>
    <n v="16"/>
    <n v="2.7712945938110298"/>
    <s v=" None"/>
    <s v=" None"/>
    <n v="18.549796719374999"/>
    <n v="20.973791240166101"/>
    <n v="22.272661936835"/>
    <n v="3.7408483629772902"/>
    <n v="4.9803069191060203"/>
    <n v="10.989421592155701"/>
    <n v="11.145322541176144"/>
    <n v="12.97704907963606"/>
    <n v="16.63104176449535"/>
  </r>
  <r>
    <n v="67"/>
    <x v="0"/>
    <s v=" None"/>
    <n v="0"/>
    <n v="0"/>
    <s v=" None"/>
    <s v=" None"/>
    <m/>
    <m/>
    <m/>
    <n v="15.575471860462599"/>
    <m/>
    <n v="15.575471860462599"/>
    <n v="15.575471860462599"/>
    <s v=""/>
    <n v="15.575471860462599"/>
  </r>
  <r>
    <n v="68"/>
    <x v="0"/>
    <s v=" None"/>
    <n v="16"/>
    <n v="0.25221768021583502"/>
    <s v=" None"/>
    <s v=" None"/>
    <n v="24.047446018187699"/>
    <n v="38.956547813209397"/>
    <n v="24.190553201998799"/>
    <n v="25.3400335918869"/>
    <n v="27.565016993058901"/>
    <n v="29.317309558321401"/>
    <n v="24.6937398050373"/>
    <n v="33.260782403134151"/>
    <n v="26.7539313801601"/>
  </r>
  <r>
    <n v="69"/>
    <x v="0"/>
    <s v=" None"/>
    <n v="10"/>
    <n v="0.13342161476611999"/>
    <s v=" None"/>
    <s v=" None"/>
    <n v="-6.54310383832612"/>
    <n v="-6.2086373474074001"/>
    <n v="11.8981488387901"/>
    <n v="12.1890400670669"/>
    <n v="28.384002339988299"/>
    <n v="12.300909914559201"/>
    <n v="2.82296811437039"/>
    <n v="11.08768249629045"/>
    <n v="12.099529376674649"/>
  </r>
  <r>
    <n v="70"/>
    <x v="0"/>
    <s v=" None"/>
    <n v="10"/>
    <n v="0.11830777674913399"/>
    <s v=" None"/>
    <s v=" None"/>
    <n v="26.135845221663299"/>
    <n v="32.8318195316456"/>
    <n v="27.1838512388377"/>
    <n v="26.622526743443402"/>
    <n v="29.053706597143002"/>
    <n v="30.306625895398799"/>
    <n v="26.379185982553352"/>
    <n v="30.942763064394299"/>
    <n v="28.74523856711825"/>
  </r>
  <r>
    <n v="71"/>
    <x v="0"/>
    <s v=" None"/>
    <n v="14"/>
    <n v="0.18080997467040999"/>
    <s v=" None"/>
    <s v=" None"/>
    <n v="24.205316160671199"/>
    <n v="35.940995243577099"/>
    <n v="24.507862090564402"/>
    <n v="24.6615127583106"/>
    <n v="26.337397597440901"/>
    <n v="29.618025874940201"/>
    <n v="24.433414459490898"/>
    <n v="31.139196420509002"/>
    <n v="27.062943982752302"/>
  </r>
  <r>
    <n v="72"/>
    <x v="0"/>
    <s v=" None"/>
    <n v="16"/>
    <n v="0.17563025653362199"/>
    <s v=" None"/>
    <s v=" None"/>
    <n v="27.416939560677498"/>
    <n v="34.895475982002203"/>
    <n v="28.273375364667899"/>
    <n v="28.834007263758501"/>
    <n v="31.481044296630401"/>
    <n v="32.243838513538101"/>
    <n v="28.125473412218"/>
    <n v="33.188260139316299"/>
    <n v="30.258606939103"/>
  </r>
  <r>
    <n v="73"/>
    <x v="0"/>
    <s v=" None"/>
    <n v="10"/>
    <n v="0.28382778167724598"/>
    <s v=" None"/>
    <s v=" None"/>
    <n v="-7.3198822448838001"/>
    <n v="-7.0286723196530501"/>
    <n v="12.374704160720301"/>
    <n v="8.5614286142378297"/>
    <n v="27.135544925230398"/>
    <n v="8.6305498787216308"/>
    <n v="0.62077318467701481"/>
    <n v="10.053436302788674"/>
    <n v="10.502627019720965"/>
  </r>
  <r>
    <n v="74"/>
    <x v="0"/>
    <s v=" None"/>
    <n v="18"/>
    <n v="0.389913469552993"/>
    <s v=" None"/>
    <s v=" None"/>
    <n v="13.344768745025601"/>
    <n v="15.4559424520622"/>
    <n v="17.6122028167363"/>
    <n v="18.790516945897199"/>
    <n v="24.539498474858"/>
    <n v="20.1495977179211"/>
    <n v="16.0676428454614"/>
    <n v="19.997720463460098"/>
    <n v="18.880900267328698"/>
  </r>
  <r>
    <n v="75"/>
    <x v="0"/>
    <s v=" None"/>
    <n v="14"/>
    <n v="0.16661179065704301"/>
    <s v=" None"/>
    <s v=" None"/>
    <n v="25.468708150167402"/>
    <n v="37.063917603830397"/>
    <n v="25.781275595300201"/>
    <n v="22.759238774081901"/>
    <n v="24.250017585018501"/>
    <n v="28.143329681727501"/>
    <n v="24.113973462124651"/>
    <n v="30.656967594424451"/>
    <n v="26.962302638513851"/>
  </r>
  <r>
    <n v="76"/>
    <x v="0"/>
    <s v=" None"/>
    <n v="10"/>
    <n v="0.125466853380203"/>
    <s v=" None"/>
    <s v=" None"/>
    <n v="20.9282728999125"/>
    <n v="26.028840257833501"/>
    <n v="22.544247671635699"/>
    <n v="26.760506235158001"/>
    <n v="30.400842543261302"/>
    <n v="29.224655361110901"/>
    <n v="23.844389567535252"/>
    <n v="28.2148414005474"/>
    <n v="25.8844515163733"/>
  </r>
  <r>
    <n v="77"/>
    <x v="0"/>
    <s v=" None"/>
    <n v="12"/>
    <n v="0.20170120894908899"/>
    <s v=" None"/>
    <s v=" None"/>
    <n v="11.211549219022899"/>
    <n v="12.7532253019608"/>
    <n v="16.682005924020501"/>
    <n v="23.906274500978501"/>
    <n v="30.740662022603399"/>
    <n v="24.918746863408298"/>
    <n v="17.558911860000698"/>
    <n v="21.746943662282099"/>
    <n v="20.800376393714402"/>
  </r>
  <r>
    <n v="78"/>
    <x v="0"/>
    <s v=" None"/>
    <n v="12"/>
    <n v="0.18862119317054701"/>
    <s v=" None"/>
    <s v=" None"/>
    <n v="10.373794641280501"/>
    <n v="10.6025135615329"/>
    <n v="23.6349534976179"/>
    <n v="25.622222226327001"/>
    <n v="27.828929562581202"/>
    <n v="29.6265064308975"/>
    <n v="17.998008433803751"/>
    <n v="19.215721562057052"/>
    <n v="26.6307299642577"/>
  </r>
  <r>
    <n v="79"/>
    <x v="0"/>
    <s v=" None"/>
    <n v="14"/>
    <n v="0.21430791914462999"/>
    <s v=" None"/>
    <s v=" None"/>
    <n v="7.0298673061579002"/>
    <n v="7.4921266627650498"/>
    <n v="17.699941236838999"/>
    <n v="22.258534695720201"/>
    <n v="28.605571644735001"/>
    <n v="23.410326752238799"/>
    <n v="14.64420100093905"/>
    <n v="18.048849153750027"/>
    <n v="20.555133994538899"/>
  </r>
  <r>
    <n v="80"/>
    <x v="0"/>
    <s v=" None"/>
    <n v="12"/>
    <n v="0.31184074282646101"/>
    <s v=" None"/>
    <s v=" None"/>
    <n v="22.688674876258101"/>
    <n v="37.816858594422499"/>
    <n v="22.824824346424499"/>
    <n v="22.2256139574976"/>
    <n v="24.193131902286101"/>
    <n v="26.627458484479899"/>
    <n v="22.457144416877853"/>
    <n v="31.004995248354298"/>
    <n v="24.726141415452197"/>
  </r>
  <r>
    <n v="81"/>
    <x v="0"/>
    <s v=" None"/>
    <n v="18"/>
    <n v="0.58384484052658003"/>
    <s v=" None"/>
    <s v=" None"/>
    <n v="-2.1541740355071202"/>
    <n v="-1.9347881097975099"/>
    <n v="15.0053711363869"/>
    <n v="9.9387571270661699"/>
    <n v="17.461648440643899"/>
    <n v="10.8614186960867"/>
    <n v="3.8922915457795249"/>
    <n v="7.7634301654231948"/>
    <n v="12.9333949162368"/>
  </r>
  <r>
    <n v="82"/>
    <x v="0"/>
    <s v=" None"/>
    <n v="12"/>
    <n v="0.20660632848739599"/>
    <s v=" None"/>
    <s v=" None"/>
    <n v="24.163523486455802"/>
    <n v="30.5088032870609"/>
    <n v="25.3137241586223"/>
    <n v="26.628316237536101"/>
    <n v="29.6127780245926"/>
    <n v="29.669354367959599"/>
    <n v="25.395919861995949"/>
    <n v="30.06079065582675"/>
    <n v="27.491539263290949"/>
  </r>
  <r>
    <n v="83"/>
    <x v="0"/>
    <s v=" None"/>
    <n v="16"/>
    <n v="0.31951937079429599"/>
    <s v=" None"/>
    <s v=" None"/>
    <n v="-4.6280108523228698"/>
    <n v="-4.5257320047804397"/>
    <n v="17.540815610078798"/>
    <n v="15.4836972465119"/>
    <n v="25.620826843829501"/>
    <n v="15.9381873614741"/>
    <n v="5.4278431970945151"/>
    <n v="10.54754741952453"/>
    <n v="16.739501485776451"/>
  </r>
  <r>
    <n v="84"/>
    <x v="0"/>
    <s v=" None"/>
    <n v="14"/>
    <n v="1.47186374664306"/>
    <s v=" None"/>
    <s v=" None"/>
    <n v="21.682905154714401"/>
    <n v="37.770060888181597"/>
    <n v="21.791891452980899"/>
    <n v="10.2509496872062"/>
    <n v="11.7359951879709"/>
    <n v="15.914628838051801"/>
    <n v="15.9669274209603"/>
    <n v="24.753028038076248"/>
    <n v="18.853260145516352"/>
  </r>
  <r>
    <n v="85"/>
    <x v="0"/>
    <s v=" None"/>
    <n v="14"/>
    <n v="0.19053471088409399"/>
    <s v=" None"/>
    <s v=" None"/>
    <n v="1.7254478912722599"/>
    <n v="1.9433874540738101"/>
    <n v="16.974859291074399"/>
    <n v="21.137086452799899"/>
    <n v="27.222232554428601"/>
    <n v="22.373395117613398"/>
    <n v="11.43126717203608"/>
    <n v="14.582810004251206"/>
    <n v="19.674127204343897"/>
  </r>
  <r>
    <n v="86"/>
    <x v="0"/>
    <s v=" None"/>
    <n v="14"/>
    <n v="0.19324947893619501"/>
    <s v=" None"/>
    <s v=" None"/>
    <n v="23.418625542190199"/>
    <n v="31.4439751361638"/>
    <n v="24.166384784677302"/>
    <n v="25.7969434219176"/>
    <n v="28.721616312162698"/>
    <n v="28.9004181882514"/>
    <n v="24.607784482053901"/>
    <n v="30.082795724163248"/>
    <n v="26.533401486464349"/>
  </r>
  <r>
    <n v="87"/>
    <x v="0"/>
    <s v=" None"/>
    <n v="12"/>
    <n v="0.15920621156692499"/>
    <s v=" None"/>
    <s v=" None"/>
    <n v="16.252563053306801"/>
    <n v="20.958981139939201"/>
    <n v="18.080924752888901"/>
    <n v="23.310665658227698"/>
    <n v="28.355237883820799"/>
    <n v="24.947429053593801"/>
    <n v="19.78161435576725"/>
    <n v="24.657109511880002"/>
    <n v="21.514176903241349"/>
  </r>
  <r>
    <n v="88"/>
    <x v="0"/>
    <s v=" None"/>
    <n v="20"/>
    <n v="0.167973026633262"/>
    <s v=" None"/>
    <s v=" None"/>
    <n v="19.220007211695901"/>
    <n v="26.2763317072191"/>
    <n v="20.1828341587666"/>
    <n v="27.8592961447468"/>
    <n v="32.130907315806397"/>
    <n v="29.896015379699602"/>
    <n v="23.53965167822135"/>
    <n v="29.203619511512748"/>
    <n v="25.039424769233101"/>
  </r>
  <r>
    <n v="89"/>
    <x v="0"/>
    <s v=" None"/>
    <n v="10"/>
    <n v="0.118984125554561"/>
    <s v=" None"/>
    <s v=" None"/>
    <n v="-0.65804360748834001"/>
    <n v="0.63301943325210597"/>
    <n v="7.9451899349807702"/>
    <n v="16.1585826205208"/>
    <n v="31.1055504847156"/>
    <n v="16.303245301125401"/>
    <n v="7.7502695065162301"/>
    <n v="15.869284958983853"/>
    <n v="12.124217618053086"/>
  </r>
  <r>
    <n v="90"/>
    <x v="0"/>
    <s v=" None"/>
    <n v="16"/>
    <n v="0.22775213420390999"/>
    <s v=" None"/>
    <s v=" None"/>
    <n v="22.958681177340399"/>
    <n v="32.7581989550972"/>
    <n v="23.4414147373055"/>
    <n v="26.249014345466399"/>
    <n v="31.530297711535599"/>
    <n v="27.7787806267966"/>
    <n v="24.603847761403401"/>
    <n v="32.144248333316398"/>
    <n v="25.610097682051048"/>
  </r>
  <r>
    <n v="91"/>
    <x v="0"/>
    <s v=" None"/>
    <n v="20"/>
    <n v="0.177314847707748"/>
    <s v=" None"/>
    <s v=" None"/>
    <n v="22.127450247000301"/>
    <n v="31.052427424506099"/>
    <n v="22.7261216387685"/>
    <n v="26.698624926301601"/>
    <n v="29.277987016862699"/>
    <n v="30.1925073417965"/>
    <n v="24.413037586650951"/>
    <n v="30.165207220684401"/>
    <n v="26.459314490282502"/>
  </r>
  <r>
    <n v="92"/>
    <x v="0"/>
    <s v=" None"/>
    <n v="0"/>
    <n v="0"/>
    <s v=" None"/>
    <s v=" None"/>
    <m/>
    <m/>
    <m/>
    <n v="20.7173767239527"/>
    <m/>
    <n v="20.7173767239527"/>
    <n v="20.7173767239527"/>
    <s v=""/>
    <n v="20.7173767239527"/>
  </r>
  <r>
    <n v="93"/>
    <x v="0"/>
    <s v=" None"/>
    <n v="0"/>
    <n v="0"/>
    <s v=" None"/>
    <s v=" None"/>
    <m/>
    <m/>
    <m/>
    <n v="16.246356488849798"/>
    <m/>
    <n v="16.246356488849798"/>
    <n v="16.246356488849798"/>
    <s v=""/>
    <n v="16.246356488849798"/>
  </r>
  <r>
    <n v="94"/>
    <x v="0"/>
    <s v=" None"/>
    <n v="0"/>
    <n v="0"/>
    <s v=" None"/>
    <s v=" None"/>
    <m/>
    <m/>
    <m/>
    <n v="16.1988826031256"/>
    <m/>
    <n v="16.1988826031256"/>
    <n v="16.1988826031256"/>
    <s v=""/>
    <n v="16.1988826031256"/>
  </r>
  <r>
    <n v="95"/>
    <x v="0"/>
    <s v=" None"/>
    <n v="0"/>
    <n v="0"/>
    <s v=" None"/>
    <s v=" None"/>
    <m/>
    <m/>
    <m/>
    <n v="32.046048137636603"/>
    <m/>
    <n v="32.046048137636603"/>
    <n v="32.046048137636603"/>
    <s v=""/>
    <n v="32.046048137636603"/>
  </r>
  <r>
    <n v="96"/>
    <x v="0"/>
    <s v=" None"/>
    <n v="14"/>
    <n v="0.20651189982890999"/>
    <s v=" None"/>
    <s v=" None"/>
    <n v="24.3262598246436"/>
    <n v="29.415397043194801"/>
    <n v="25.941497991615499"/>
    <n v="25.9268313294465"/>
    <n v="28.936377356536401"/>
    <n v="28.943429935060799"/>
    <n v="25.12654557704505"/>
    <n v="29.175887199865599"/>
    <n v="27.442463963338149"/>
  </r>
  <r>
    <n v="97"/>
    <x v="0"/>
    <s v=" None"/>
    <n v="0"/>
    <n v="0"/>
    <s v=" None"/>
    <s v=" None"/>
    <m/>
    <m/>
    <m/>
    <n v="13.8809979222897"/>
    <m/>
    <n v="13.8809979222897"/>
    <n v="13.8809979222897"/>
    <s v=""/>
    <n v="13.8809979222897"/>
  </r>
  <r>
    <n v="98"/>
    <x v="0"/>
    <s v=" None"/>
    <n v="14"/>
    <n v="0.16893041133880601"/>
    <s v=" None"/>
    <s v=" None"/>
    <n v="1.5049986164506699"/>
    <n v="1.6763950489864201"/>
    <n v="17.8807324640464"/>
    <n v="22.1161889248671"/>
    <n v="29.1817962193713"/>
    <n v="23.071757884126701"/>
    <n v="11.810593770658885"/>
    <n v="15.429095634178861"/>
    <n v="20.47624517408655"/>
  </r>
  <r>
    <n v="99"/>
    <x v="0"/>
    <s v=" None"/>
    <n v="0"/>
    <n v="0"/>
    <s v=" None"/>
    <s v=" None"/>
    <m/>
    <m/>
    <m/>
    <n v="28.0423068691099"/>
    <m/>
    <n v="28.0423068691099"/>
    <n v="28.0423068691099"/>
    <s v=""/>
    <n v="28.0423068691099"/>
  </r>
  <r>
    <n v="100"/>
    <x v="0"/>
    <s v=" None"/>
    <n v="2"/>
    <n v="9.8855318501591596E-3"/>
    <s v=" None"/>
    <s v=" None"/>
    <n v="-5.9253210673583103"/>
    <n v="-3.0096332296725801"/>
    <n v="1.95246622011307"/>
    <n v="22.634541684699499"/>
    <n v="47.3930915335824"/>
    <n v="22.6491639144418"/>
    <n v="8.3546103086705941"/>
    <n v="22.19172915195491"/>
    <n v="12.300815067277435"/>
  </r>
  <r>
    <n v="101"/>
    <x v="0"/>
    <s v=" None"/>
    <n v="6"/>
    <n v="6.24769739806652E-2"/>
    <s v=" None"/>
    <s v=" None"/>
    <n v="17.979969836080102"/>
    <n v="22.9184253279251"/>
    <n v="19.681738239125501"/>
    <n v="28.0033403090737"/>
    <n v="41.049483526686501"/>
    <n v="28.224566989094001"/>
    <n v="22.991655072576901"/>
    <n v="31.9839544273058"/>
    <n v="23.953152614109751"/>
  </r>
  <r>
    <n v="102"/>
    <x v="0"/>
    <s v=" None"/>
    <n v="12"/>
    <n v="0.26949864625930697"/>
    <s v=" None"/>
    <s v=" None"/>
    <n v="-12.210855673653001"/>
    <n v="-12.2040601785601"/>
    <n v="28.306110464614701"/>
    <n v="6.6309169561497203"/>
    <n v="13.1576124785242"/>
    <n v="7.92890448109699"/>
    <n v="-2.7899693587516401"/>
    <n v="0.47677614998204998"/>
    <n v="18.117507472855845"/>
  </r>
  <r>
    <n v="103"/>
    <x v="0"/>
    <s v=" None"/>
    <n v="14"/>
    <n v="0.16012823581695501"/>
    <s v=" None"/>
    <s v=" None"/>
    <n v="17.782338870712302"/>
    <n v="22.506112364147199"/>
    <n v="19.5914863401883"/>
    <n v="25.016970051785901"/>
    <n v="29.773582821023801"/>
    <n v="26.789773937385"/>
    <n v="21.399654461249099"/>
    <n v="26.1398475925855"/>
    <n v="23.190630138786652"/>
  </r>
  <r>
    <n v="104"/>
    <x v="0"/>
    <s v=" None"/>
    <n v="18"/>
    <n v="0.199987858533859"/>
    <s v=" None"/>
    <s v=" None"/>
    <n v="24.000044042712599"/>
    <n v="33.790792611086196"/>
    <n v="24.483317795471201"/>
    <n v="26.586714222757301"/>
    <n v="29.309273955934799"/>
    <n v="29.910268452667601"/>
    <n v="25.293379132734948"/>
    <n v="31.550033283510498"/>
    <n v="27.196793124069401"/>
  </r>
  <r>
    <n v="105"/>
    <x v="0"/>
    <s v=" None"/>
    <n v="8"/>
    <n v="0.118960075080394"/>
    <s v=" None"/>
    <s v=" None"/>
    <n v="26.277816253528599"/>
    <n v="33.382584148893798"/>
    <n v="27.220612186318998"/>
    <n v="29.684801941335699"/>
    <n v="34.147480100445399"/>
    <n v="31.610281649906899"/>
    <n v="27.981309097432149"/>
    <n v="33.765032124669602"/>
    <n v="29.415446918112949"/>
  </r>
  <r>
    <n v="106"/>
    <x v="0"/>
    <s v=" None"/>
    <n v="14"/>
    <n v="7.7794745564460699E-2"/>
    <s v=" None"/>
    <s v=" None"/>
    <n v="14.4385019026523"/>
    <n v="17.097534305805599"/>
    <n v="17.9149137606009"/>
    <n v="27.657200307019998"/>
    <n v="33.652957962174298"/>
    <n v="28.9167724884039"/>
    <n v="21.047851104836148"/>
    <n v="25.375246133989947"/>
    <n v="23.415843124502402"/>
  </r>
  <r>
    <n v="107"/>
    <x v="0"/>
    <s v=" None"/>
    <n v="0"/>
    <n v="0"/>
    <s v=" None"/>
    <s v=" None"/>
    <m/>
    <m/>
    <m/>
    <n v="8.1096662279439506"/>
    <m/>
    <n v="8.1096662279439506"/>
    <n v="8.1096662279439506"/>
    <s v=""/>
    <n v="8.1096662279439506"/>
  </r>
  <r>
    <n v="108"/>
    <x v="0"/>
    <s v=" None"/>
    <n v="12"/>
    <n v="0.119128748774528"/>
    <s v=" None"/>
    <s v=" None"/>
    <n v="22.288643179529"/>
    <n v="32.304015842840997"/>
    <n v="22.747067566138099"/>
    <n v="27.6139767196813"/>
    <n v="32.384456875750701"/>
    <n v="29.377762892166299"/>
    <n v="24.95130994960515"/>
    <n v="32.344236359295849"/>
    <n v="26.062415229152201"/>
  </r>
  <r>
    <n v="109"/>
    <x v="0"/>
    <s v=" None"/>
    <n v="12"/>
    <n v="0.171395003795623"/>
    <s v=" None"/>
    <s v=" None"/>
    <n v="22.049360243627799"/>
    <n v="25.6605814650521"/>
    <n v="24.543649949912599"/>
    <n v="22.137935967196"/>
    <n v="30.501334452021101"/>
    <n v="22.826041858589399"/>
    <n v="22.093648105411901"/>
    <n v="28.080957958536601"/>
    <n v="23.684845904250999"/>
  </r>
  <r>
    <n v="110"/>
    <x v="0"/>
    <s v=" None"/>
    <n v="6"/>
    <n v="0.218659877777099"/>
    <s v=" None"/>
    <s v=" None"/>
    <n v="1.5828282038152299"/>
    <n v="2.2496927682165402"/>
    <n v="12.078985561468"/>
    <n v="16.3321653601568"/>
    <n v="29.478823988584399"/>
    <n v="16.5527636968312"/>
    <n v="8.9574967819860145"/>
    <n v="15.86425837840047"/>
    <n v="14.315874629149601"/>
  </r>
  <r>
    <n v="111"/>
    <x v="0"/>
    <s v=" None"/>
    <n v="12"/>
    <n v="0.13671481609344399"/>
    <s v=" None"/>
    <s v=" None"/>
    <n v="21.640978794390499"/>
    <n v="25.603456322044899"/>
    <n v="23.8827202727831"/>
    <n v="28.625825569840401"/>
    <n v="32.085963382672297"/>
    <n v="31.231224932295699"/>
    <n v="25.13340218211545"/>
    <n v="28.844709852358598"/>
    <n v="27.5569726025394"/>
  </r>
  <r>
    <n v="112"/>
    <x v="0"/>
    <s v=" None"/>
    <n v="14"/>
    <n v="0.13333949446678101"/>
    <s v=" None"/>
    <s v=" None"/>
    <n v="-11.1071299685937"/>
    <n v="-11.0239316670968"/>
    <n v="17.4652325654537"/>
    <n v="11.2987266577375"/>
    <n v="25.519234605287"/>
    <n v="11.4784218483888"/>
    <n v="9.5798344571900174E-2"/>
    <n v="7.2476514690950999"/>
    <n v="14.471827206921251"/>
  </r>
  <r>
    <n v="113"/>
    <x v="0"/>
    <s v=" None"/>
    <n v="10"/>
    <n v="0.105061501264572"/>
    <s v=" None"/>
    <s v=" None"/>
    <n v="22.012191514615701"/>
    <n v="30.837522866779299"/>
    <n v="22.625868395728801"/>
    <n v="30.752335750995002"/>
    <n v="36.460221447732103"/>
    <n v="32.1121545074244"/>
    <n v="26.382263632805351"/>
    <n v="33.648872157255703"/>
    <n v="27.369011451576601"/>
  </r>
  <r>
    <n v="114"/>
    <x v="0"/>
    <s v=" None"/>
    <n v="0"/>
    <n v="0"/>
    <s v=" None"/>
    <s v=" None"/>
    <m/>
    <m/>
    <m/>
    <n v="31.3822305065565"/>
    <m/>
    <n v="31.3822305065565"/>
    <n v="31.3822305065565"/>
    <s v=""/>
    <n v="31.3822305065565"/>
  </r>
  <r>
    <n v="115"/>
    <x v="0"/>
    <s v=" None"/>
    <n v="12"/>
    <n v="0.14901927113533001"/>
    <s v=" None"/>
    <s v=" None"/>
    <n v="29.155486403616798"/>
    <n v="40.942074549540401"/>
    <n v="29.453640054847099"/>
    <n v="27.000971829516399"/>
    <n v="28.560690662543902"/>
    <n v="32.210941667404299"/>
    <n v="28.078229116566597"/>
    <n v="34.751382606042149"/>
    <n v="30.832290861125699"/>
  </r>
  <r>
    <n v="116"/>
    <x v="0"/>
    <s v=" None"/>
    <n v="10"/>
    <n v="5.17159104347229E-2"/>
    <s v=" None"/>
    <s v=" None"/>
    <n v="18.2828276937684"/>
    <n v="22.026452164002102"/>
    <n v="20.693075118602199"/>
    <n v="31.411187851859101"/>
    <n v="40.547317412591099"/>
    <n v="31.9766633617648"/>
    <n v="24.84700777281375"/>
    <n v="31.2868847882966"/>
    <n v="26.334869240183501"/>
  </r>
  <r>
    <n v="117"/>
    <x v="0"/>
    <s v=" None"/>
    <n v="12"/>
    <n v="0.235585391521453"/>
    <s v=" None"/>
    <s v=" None"/>
    <n v="-10.598114368553301"/>
    <n v="-10.5017432297075"/>
    <n v="16.860733546768799"/>
    <n v="0.337512248138777"/>
    <n v="15.009566942467901"/>
    <n v="0.62312103761007798"/>
    <n v="-5.1303010602072616"/>
    <n v="2.2539118563802001"/>
    <n v="8.7419272921894375"/>
  </r>
  <r>
    <n v="118"/>
    <x v="0"/>
    <s v=" None"/>
    <n v="4"/>
    <n v="8.4235623478889396E-2"/>
    <s v=" None"/>
    <s v=" None"/>
    <n v="-8.4682415812940306"/>
    <n v="-7.3310127454850598"/>
    <n v="5.9751066005940796"/>
    <n v="9.2764896354452695"/>
    <n v="35.026449639432002"/>
    <n v="9.2894253310044892"/>
    <n v="0.40412402707561945"/>
    <n v="13.84771844697347"/>
    <n v="7.6322659657992844"/>
  </r>
  <r>
    <n v="119"/>
    <x v="0"/>
    <s v=" None"/>
    <n v="14"/>
    <n v="0.38675457239151001"/>
    <s v=" None"/>
    <s v=" None"/>
    <n v="2.4350773501393101"/>
    <n v="3.0422615221360498"/>
    <n v="13.030056471857501"/>
    <n v="15.014831849699901"/>
    <n v="24.031778787233598"/>
    <n v="15.613877956401"/>
    <n v="8.7249545999196059"/>
    <n v="13.537020154684825"/>
    <n v="14.32196721412925"/>
  </r>
  <r>
    <n v="120"/>
    <x v="0"/>
    <s v=" None"/>
    <n v="12"/>
    <n v="7.3059074580669403E-2"/>
    <s v=" None"/>
    <s v=" None"/>
    <n v="-13.252102459089199"/>
    <n v="-13.0794568937999"/>
    <n v="14.1283047509756"/>
    <n v="13.4786118888938"/>
    <n v="33.886993409954897"/>
    <n v="13.520098842661"/>
    <n v="0.11325471490230044"/>
    <n v="10.403768258077498"/>
    <n v="13.824201796818301"/>
  </r>
  <r>
    <n v="121"/>
    <x v="0"/>
    <s v=" None"/>
    <n v="20"/>
    <n v="0.204651698470115"/>
    <s v=" None"/>
    <s v=" None"/>
    <n v="11.361494366413201"/>
    <n v="12.6684599296226"/>
    <n v="17.442598842039999"/>
    <n v="22.7310534159217"/>
    <n v="26.750122283261899"/>
    <n v="24.9324637599657"/>
    <n v="17.046273891167452"/>
    <n v="19.709291106442251"/>
    <n v="21.187531301002849"/>
  </r>
  <r>
    <n v="122"/>
    <x v="0"/>
    <s v=" None"/>
    <n v="16"/>
    <n v="0.403606086969375"/>
    <s v=" None"/>
    <s v=" None"/>
    <n v="-6.2500768390706201"/>
    <n v="-6.2216931703793197"/>
    <n v="22.7625777517685"/>
    <n v="5.9948014985695801"/>
    <n v="10.5343292391261"/>
    <n v="8.2443411325675893"/>
    <n v="-0.12763767025051997"/>
    <n v="2.1563180343733901"/>
    <n v="15.503459442168044"/>
  </r>
  <r>
    <n v="123"/>
    <x v="0"/>
    <s v=" None"/>
    <n v="4"/>
    <n v="9.4585448503494193E-2"/>
    <s v=" None"/>
    <s v=" None"/>
    <n v="24.179196436807501"/>
    <n v="31.819527712781198"/>
    <n v="25.002659906535602"/>
    <n v="26.8323797720677"/>
    <n v="29.268443102536501"/>
    <n v="30.509718736011699"/>
    <n v="25.505788104437599"/>
    <n v="30.543985407658852"/>
    <n v="27.756189321273652"/>
  </r>
  <r>
    <n v="124"/>
    <x v="0"/>
    <s v=" None"/>
    <n v="14"/>
    <n v="8.6168788373470306E-2"/>
    <s v=" None"/>
    <s v=" None"/>
    <n v="26.716571568890298"/>
    <n v="34.207442563399603"/>
    <n v="27.570569479085599"/>
    <n v="29.6820694932041"/>
    <n v="34.624540380188499"/>
    <n v="31.361317712613999"/>
    <n v="28.199320531047199"/>
    <n v="34.415991471794051"/>
    <n v="29.465943595849801"/>
  </r>
  <r>
    <n v="125"/>
    <x v="0"/>
    <s v=" None"/>
    <n v="20"/>
    <n v="0.35664302110671903"/>
    <s v=" None"/>
    <s v=" None"/>
    <n v="-4.6053819610310596"/>
    <n v="-4.2231879904741598"/>
    <n v="11.7555182771749"/>
    <n v="9.2396761648330692"/>
    <n v="23.9994907351007"/>
    <n v="9.4045595705543494"/>
    <n v="2.3171471019010048"/>
    <n v="9.8881513723132706"/>
    <n v="10.580038923864624"/>
  </r>
  <r>
    <n v="126"/>
    <x v="0"/>
    <s v=" None"/>
    <n v="0"/>
    <n v="0"/>
    <s v=" None"/>
    <s v=" None"/>
    <m/>
    <m/>
    <m/>
    <n v="30.310498326578301"/>
    <m/>
    <n v="30.310498326578301"/>
    <n v="30.310498326578301"/>
    <s v=""/>
    <n v="30.310498326578301"/>
  </r>
  <r>
    <n v="127"/>
    <x v="0"/>
    <s v=" None"/>
    <n v="14"/>
    <n v="0.63500732183456399"/>
    <s v=" None"/>
    <s v=" None"/>
    <n v="-3.8518884897466901"/>
    <n v="-3.7923262885926698"/>
    <n v="20.113877904789899"/>
    <n v="12.0958433768066"/>
    <n v="16.7916000428588"/>
    <n v="13.984955461600199"/>
    <n v="4.1219774435299552"/>
    <n v="6.4996368771330655"/>
    <n v="17.049416683195048"/>
  </r>
  <r>
    <n v="128"/>
    <x v="0"/>
    <s v=" None"/>
    <n v="0"/>
    <n v="0"/>
    <s v=" None"/>
    <s v=" None"/>
    <m/>
    <m/>
    <m/>
    <n v="20.836396965494998"/>
    <m/>
    <n v="20.836396965494998"/>
    <n v="20.836396965494998"/>
    <s v=""/>
    <n v="20.836396965494998"/>
  </r>
  <r>
    <n v="129"/>
    <x v="0"/>
    <s v=" None"/>
    <n v="6"/>
    <n v="9.3641437590122195E-2"/>
    <s v=" None"/>
    <s v=" None"/>
    <n v="18.1711606839628"/>
    <n v="22.587161348469699"/>
    <n v="20.145074861167199"/>
    <n v="26.6875264357292"/>
    <n v="31.432700564211601"/>
    <n v="28.464638476525899"/>
    <n v="22.429343559846"/>
    <n v="27.00993095634065"/>
    <n v="24.304856668846547"/>
  </r>
  <r>
    <n v="130"/>
    <x v="0"/>
    <s v=" None"/>
    <n v="18"/>
    <n v="0.17686004936695099"/>
    <s v=" None"/>
    <s v=" None"/>
    <n v="20.146692953393"/>
    <n v="25.9492357066217"/>
    <n v="21.482292091283501"/>
    <n v="24.648649672687299"/>
    <n v="27.267066125437701"/>
    <n v="28.097874593601901"/>
    <n v="22.397671313040149"/>
    <n v="26.6081509160297"/>
    <n v="24.790083342442699"/>
  </r>
  <r>
    <n v="131"/>
    <x v="0"/>
    <s v=" None"/>
    <n v="12"/>
    <n v="0.35847777128219599"/>
    <s v=" None"/>
    <s v=" None"/>
    <n v="-4.1103711779047298"/>
    <n v="-3.67289665321305"/>
    <n v="11.2988242623912"/>
    <n v="10.5373188659047"/>
    <n v="22.247788794755301"/>
    <n v="10.866382298266499"/>
    <n v="3.213473843999985"/>
    <n v="9.2874460707711251"/>
    <n v="11.082603280328851"/>
  </r>
  <r>
    <n v="132"/>
    <x v="0"/>
    <s v=" None"/>
    <n v="10"/>
    <n v="0.110794320702552"/>
    <s v=" None"/>
    <s v=" None"/>
    <n v="25.270753565521101"/>
    <n v="35.185173416745499"/>
    <n v="25.739258151423801"/>
    <n v="27.138397681393599"/>
    <n v="30.355173359979901"/>
    <n v="29.955594501475801"/>
    <n v="26.204575623457352"/>
    <n v="32.7701733883627"/>
    <n v="27.847426326449799"/>
  </r>
  <r>
    <n v="133"/>
    <x v="0"/>
    <s v=" None"/>
    <n v="0"/>
    <n v="0"/>
    <s v=" None"/>
    <s v=" None"/>
    <m/>
    <m/>
    <m/>
    <n v="30.231365010597901"/>
    <m/>
    <n v="30.231365010597901"/>
    <n v="30.231365010597901"/>
    <s v=""/>
    <n v="30.231365010597901"/>
  </r>
  <r>
    <n v="134"/>
    <x v="0"/>
    <s v=" None"/>
    <n v="0"/>
    <n v="0"/>
    <s v=" None"/>
    <s v=" None"/>
    <m/>
    <m/>
    <m/>
    <n v="26.2814827618427"/>
    <m/>
    <n v="26.2814827618427"/>
    <n v="26.2814827618427"/>
    <s v=""/>
    <n v="26.2814827618427"/>
  </r>
  <r>
    <n v="135"/>
    <x v="0"/>
    <s v=" None"/>
    <n v="16"/>
    <n v="0.13703802227973899"/>
    <s v=" None"/>
    <s v=" None"/>
    <n v="-9.1933767671102995"/>
    <n v="-8.8253192431998198"/>
    <n v="11.0682117682649"/>
    <n v="9.7102708722886"/>
    <n v="25.923077699054598"/>
    <n v="9.8264962284161399"/>
    <n v="0.25844705258915024"/>
    <n v="8.5488792279273902"/>
    <n v="10.447353998340521"/>
  </r>
  <r>
    <n v="136"/>
    <x v="0"/>
    <s v=" None"/>
    <n v="20"/>
    <n v="0.17577412724494901"/>
    <s v=" None"/>
    <s v=" None"/>
    <n v="21.228458428248299"/>
    <n v="24.321796138090399"/>
    <n v="24.173303774308899"/>
    <n v="28.452045218120698"/>
    <n v="31.679850624773501"/>
    <n v="31.258164207857099"/>
    <n v="24.840251823184499"/>
    <n v="28.00082338143195"/>
    <n v="27.715733991082999"/>
  </r>
  <r>
    <n v="137"/>
    <x v="0"/>
    <s v=" None"/>
    <n v="0"/>
    <n v="0"/>
    <s v=" None"/>
    <s v=" None"/>
    <m/>
    <m/>
    <m/>
    <n v="14.561475856481101"/>
    <m/>
    <n v="14.561475856481101"/>
    <n v="14.561475856481101"/>
    <s v=""/>
    <n v="14.561475856481101"/>
  </r>
  <r>
    <n v="138"/>
    <x v="0"/>
    <s v=" None"/>
    <n v="6"/>
    <n v="0.51067841053009"/>
    <s v=" None"/>
    <s v=" None"/>
    <n v="18.2067976906342"/>
    <n v="36.663210637990197"/>
    <n v="18.270144803805199"/>
    <n v="9.2228496260859494"/>
    <n v="12.0769426855601"/>
    <n v="12.6563802137815"/>
    <n v="13.714823658360075"/>
    <n v="24.370076661775148"/>
    <n v="15.463262508793349"/>
  </r>
  <r>
    <n v="139"/>
    <x v="0"/>
    <s v=" None"/>
    <n v="14"/>
    <n v="0.176503911614418"/>
    <s v=" None"/>
    <s v=" None"/>
    <n v="26.214674579959699"/>
    <n v="40.202909309865603"/>
    <n v="26.392008979656602"/>
    <n v="26.806541397460499"/>
    <n v="29.0010496971504"/>
    <n v="30.827623054879801"/>
    <n v="26.510607988710099"/>
    <n v="34.601979503508005"/>
    <n v="28.609816017268201"/>
  </r>
  <r>
    <n v="140"/>
    <x v="0"/>
    <s v=" None"/>
    <n v="8"/>
    <n v="0.129726767539978"/>
    <s v=" None"/>
    <s v=" None"/>
    <n v="-5.5782643343138103"/>
    <n v="-5.5237676385991898"/>
    <n v="20.059982323622801"/>
    <n v="21.7153643040172"/>
    <n v="28.514953326916999"/>
    <n v="22.739430768062199"/>
    <n v="8.0685499848516944"/>
    <n v="11.495592844158905"/>
    <n v="21.399706545842498"/>
  </r>
  <r>
    <n v="141"/>
    <x v="0"/>
    <s v=" None"/>
    <n v="16"/>
    <n v="0.142154276371002"/>
    <s v=" None"/>
    <s v=" None"/>
    <n v="23.509646970561601"/>
    <n v="32.172653777019597"/>
    <n v="24.147394713188799"/>
    <n v="27.5143855592577"/>
    <n v="34.858636342030302"/>
    <n v="28.400611546867498"/>
    <n v="25.512016264909651"/>
    <n v="33.51564505952495"/>
    <n v="26.274003130028149"/>
  </r>
  <r>
    <n v="142"/>
    <x v="0"/>
    <s v=" None"/>
    <n v="0"/>
    <n v="0"/>
    <s v=" None"/>
    <s v=" None"/>
    <m/>
    <m/>
    <m/>
    <n v="19.507767484001398"/>
    <m/>
    <n v="19.507767484001398"/>
    <n v="19.507767484001398"/>
    <s v=""/>
    <n v="19.507767484001398"/>
  </r>
  <r>
    <n v="143"/>
    <x v="0"/>
    <s v=" None"/>
    <n v="0"/>
    <n v="0"/>
    <s v=" None"/>
    <s v=" None"/>
    <m/>
    <m/>
    <m/>
    <n v="22.956248793879499"/>
    <m/>
    <n v="22.956248793879499"/>
    <n v="22.956248793879499"/>
    <s v=""/>
    <n v="22.956248793879499"/>
  </r>
  <r>
    <n v="144"/>
    <x v="0"/>
    <s v=" None"/>
    <n v="16"/>
    <n v="0.28367683291435197"/>
    <s v=" None"/>
    <s v=" None"/>
    <n v="-5.15553634294809"/>
    <n v="-4.7743998870251101"/>
    <n v="11.623667124512901"/>
    <n v="12.103474973865501"/>
    <n v="26.925348506915999"/>
    <n v="12.257777724200499"/>
    <n v="3.4739693154587052"/>
    <n v="11.075474309945445"/>
    <n v="11.9407224243567"/>
  </r>
  <r>
    <n v="145"/>
    <x v="0"/>
    <s v=" None"/>
    <n v="4"/>
    <n v="8.3382904529571505E-2"/>
    <s v=" None"/>
    <s v=" None"/>
    <n v="30.8334946611877"/>
    <n v="34.558725609723901"/>
    <n v="33.231607421802103"/>
    <n v="28.395447111495798"/>
    <n v="36.032256589908997"/>
    <n v="29.217870561703101"/>
    <n v="29.614470886341749"/>
    <n v="35.295491099816445"/>
    <n v="31.224738991752602"/>
  </r>
  <r>
    <n v="146"/>
    <x v="0"/>
    <s v=" None"/>
    <n v="14"/>
    <n v="0.19789454340934701"/>
    <s v=" None"/>
    <s v=" None"/>
    <n v="16.552161276518898"/>
    <n v="22.647866411064999"/>
    <n v="17.800340192637901"/>
    <n v="23.771227407868199"/>
    <n v="28.387402045799799"/>
    <n v="25.618076235396"/>
    <n v="20.161694342193549"/>
    <n v="25.517634228432399"/>
    <n v="21.70920821401695"/>
  </r>
  <r>
    <n v="147"/>
    <x v="0"/>
    <s v=" None"/>
    <n v="0"/>
    <n v="0"/>
    <s v=" None"/>
    <s v=" None"/>
    <m/>
    <m/>
    <m/>
    <n v="30.435716198136699"/>
    <m/>
    <n v="30.435716198136699"/>
    <n v="30.435716198136699"/>
    <s v=""/>
    <n v="30.435716198136699"/>
  </r>
  <r>
    <n v="148"/>
    <x v="0"/>
    <s v=" None"/>
    <n v="16"/>
    <n v="1.5826348066329901"/>
    <s v=" None"/>
    <s v=" None"/>
    <n v="24.116418186673201"/>
    <n v="45.906176839560302"/>
    <n v="24.1453866119647"/>
    <n v="8.0706942728608393"/>
    <n v="8.9156912930786802"/>
    <n v="16.120114042732101"/>
    <n v="16.093556229767021"/>
    <n v="27.410934066319491"/>
    <n v="20.132750327348401"/>
  </r>
  <r>
    <n v="149"/>
    <x v="0"/>
    <s v=" None"/>
    <n v="18"/>
    <n v="0.40620201826095498"/>
    <s v=" None"/>
    <s v=" None"/>
    <n v="5.9945087889922801"/>
    <n v="7.52812396905514"/>
    <n v="11.966037846197599"/>
    <n v="17.193479432350799"/>
    <n v="26.922190192574298"/>
    <n v="17.6910839126481"/>
    <n v="11.59399411067154"/>
    <n v="17.225157080814718"/>
    <n v="14.828560879422849"/>
  </r>
  <r>
    <n v="150"/>
    <x v="0"/>
    <s v=" None"/>
    <n v="18"/>
    <n v="0.16289749741554199"/>
    <s v=" None"/>
    <s v=" None"/>
    <n v="25.5229726230802"/>
    <n v="37.389539463240702"/>
    <n v="25.815947694388701"/>
    <n v="27.315083836639399"/>
    <n v="30.277858101792098"/>
    <n v="30.377507206888001"/>
    <n v="26.419028229859798"/>
    <n v="33.8336987825164"/>
    <n v="28.096727450638351"/>
  </r>
  <r>
    <n v="151"/>
    <x v="0"/>
    <s v=" None"/>
    <n v="6"/>
    <n v="6.0299474745988797E-2"/>
    <s v=" None"/>
    <s v=" None"/>
    <n v="8.2488895099963901"/>
    <n v="10.673908769103299"/>
    <n v="12.292621069724699"/>
    <n v="23.9565445477641"/>
    <n v="35.828181298583701"/>
    <n v="24.2495096667406"/>
    <n v="16.102717028880246"/>
    <n v="23.2510450338435"/>
    <n v="18.271065368232648"/>
  </r>
  <r>
    <n v="152"/>
    <x v="0"/>
    <s v=" None"/>
    <n v="14"/>
    <n v="0.21002718806266699"/>
    <s v=" None"/>
    <s v=" None"/>
    <n v="5.8207478894935401"/>
    <n v="7.4574902513678101"/>
    <n v="11.5687507742002"/>
    <n v="16.739667280625799"/>
    <n v="24.064751552082701"/>
    <n v="17.645817937667399"/>
    <n v="11.280207585059669"/>
    <n v="15.761120901725256"/>
    <n v="14.6072843559338"/>
  </r>
  <r>
    <n v="153"/>
    <x v="0"/>
    <s v=" None"/>
    <n v="16"/>
    <n v="0.30059495568275402"/>
    <s v=" None"/>
    <s v=" None"/>
    <n v="21.410113135789899"/>
    <n v="26.573848333777001"/>
    <n v="22.996861563908901"/>
    <n v="23.4210553843781"/>
    <n v="25.812834104279101"/>
    <n v="27.164206343777401"/>
    <n v="22.415584260084"/>
    <n v="26.193341219028049"/>
    <n v="25.080533953843151"/>
  </r>
  <r>
    <n v="154"/>
    <x v="0"/>
    <s v=" None"/>
    <n v="6"/>
    <n v="3.65858227014541E-2"/>
    <s v=" None"/>
    <s v=" None"/>
    <n v="23.5047859334116"/>
    <n v="30.7986798968839"/>
    <n v="24.404665848498102"/>
    <n v="31.7900194311833"/>
    <n v="37.433238797549599"/>
    <n v="33.173641186689501"/>
    <n v="27.64740268229745"/>
    <n v="34.115959347216751"/>
    <n v="28.789153517593803"/>
  </r>
  <r>
    <n v="155"/>
    <x v="0"/>
    <s v=" None"/>
    <n v="14"/>
    <n v="0.27370348572731001"/>
    <s v=" None"/>
    <s v=" None"/>
    <n v="25.166542363876601"/>
    <n v="36.737821967972003"/>
    <n v="25.480962358701401"/>
    <n v="23.202991138586199"/>
    <n v="24.217968007668802"/>
    <n v="30.030294289250801"/>
    <n v="24.1847667512314"/>
    <n v="30.477894987820402"/>
    <n v="27.755628323976101"/>
  </r>
  <r>
    <n v="156"/>
    <x v="0"/>
    <s v=" None"/>
    <n v="0"/>
    <n v="0"/>
    <s v=" None"/>
    <s v=" None"/>
    <m/>
    <m/>
    <m/>
    <n v="30.451299925196601"/>
    <m/>
    <n v="30.451299925196601"/>
    <n v="30.451299925196601"/>
    <s v=""/>
    <n v="30.451299925196601"/>
  </r>
  <r>
    <n v="157"/>
    <x v="0"/>
    <s v=" None"/>
    <n v="0"/>
    <n v="0"/>
    <s v=" None"/>
    <s v=" None"/>
    <m/>
    <m/>
    <m/>
    <n v="35.022076244365898"/>
    <m/>
    <n v="35.022076244365898"/>
    <n v="35.022076244365898"/>
    <s v=""/>
    <n v="35.022076244365898"/>
  </r>
  <r>
    <n v="158"/>
    <x v="0"/>
    <s v=" None"/>
    <n v="18"/>
    <n v="0.57676064968109098"/>
    <s v=" None"/>
    <s v=" None"/>
    <n v="3.37634756927531"/>
    <n v="3.6896938216530102"/>
    <n v="16.495720985318801"/>
    <n v="11.417175656353001"/>
    <n v="20.186834008356701"/>
    <n v="12.0771347568759"/>
    <n v="7.3967616128141556"/>
    <n v="11.938263915004855"/>
    <n v="14.28642787109735"/>
  </r>
  <r>
    <n v="159"/>
    <x v="0"/>
    <s v=" None"/>
    <n v="16"/>
    <n v="0.19723504781723"/>
    <s v=" None"/>
    <s v=" None"/>
    <n v="19.734771081202201"/>
    <n v="24.2041074284929"/>
    <n v="21.6713380507586"/>
    <n v="24.0520351789391"/>
    <n v="26.681809082537001"/>
    <n v="27.4887466703263"/>
    <n v="21.893403130070652"/>
    <n v="25.442958255514952"/>
    <n v="24.58004236054245"/>
  </r>
  <r>
    <n v="160"/>
    <x v="0"/>
    <s v=" None"/>
    <n v="14"/>
    <n v="0.18556997179984999"/>
    <s v=" None"/>
    <s v=" None"/>
    <n v="25.0117275915375"/>
    <n v="36.460455350512703"/>
    <n v="25.335522560839198"/>
    <n v="26.0566232791757"/>
    <n v="28.1400403421829"/>
    <n v="30.253507491040299"/>
    <n v="25.534175435356602"/>
    <n v="32.300247846347801"/>
    <n v="27.794515025939749"/>
  </r>
  <r>
    <n v="161"/>
    <x v="0"/>
    <s v=" None"/>
    <n v="14"/>
    <n v="0.18231652677059099"/>
    <s v=" None"/>
    <s v=" None"/>
    <n v="16.690676941750201"/>
    <n v="18.082994000055599"/>
    <n v="22.375722969919501"/>
    <n v="23.633160026506001"/>
    <n v="29.712873233047102"/>
    <n v="24.867657720962502"/>
    <n v="20.161918484128101"/>
    <n v="23.897933616551349"/>
    <n v="23.621690345441003"/>
  </r>
  <r>
    <n v="162"/>
    <x v="0"/>
    <s v=" None"/>
    <n v="10"/>
    <n v="0.31842702627182001"/>
    <s v=" None"/>
    <s v=" None"/>
    <n v="-3.03951766054454"/>
    <n v="-2.9931132656950301"/>
    <n v="21.455678169037299"/>
    <n v="18.555788462002401"/>
    <n v="23.8273328256975"/>
    <n v="20.104565414244401"/>
    <n v="7.7581354007289303"/>
    <n v="10.417109780001235"/>
    <n v="20.780121791640852"/>
  </r>
  <r>
    <n v="163"/>
    <x v="0"/>
    <s v=" None"/>
    <n v="8"/>
    <n v="6.1086945235729197E-2"/>
    <s v=" None"/>
    <s v=" None"/>
    <n v="19.407940825222301"/>
    <n v="25.453315166547899"/>
    <n v="20.661456132200801"/>
    <n v="30.336429289114001"/>
    <n v="40.903822157827797"/>
    <n v="30.735656322301502"/>
    <n v="24.872185057168153"/>
    <n v="33.17856866218785"/>
    <n v="25.698556227251153"/>
  </r>
  <r>
    <n v="164"/>
    <x v="0"/>
    <s v=" None"/>
    <n v="4"/>
    <n v="3.6157563328742898E-2"/>
    <s v=" None"/>
    <s v=" None"/>
    <n v="10.376134899461199"/>
    <n v="12.409731830179799"/>
    <n v="14.890978821859401"/>
    <n v="28.093860209455599"/>
    <n v="42.3538181063251"/>
    <n v="28.260094860713401"/>
    <n v="19.234997554458399"/>
    <n v="27.381774968252451"/>
    <n v="21.5755368412864"/>
  </r>
  <r>
    <n v="165"/>
    <x v="0"/>
    <s v=" None"/>
    <n v="18"/>
    <n v="0.25141248106956399"/>
    <s v=" None"/>
    <s v=" None"/>
    <n v="-11.128533121498201"/>
    <n v="-11.0778489206524"/>
    <n v="19.630025146304199"/>
    <n v="1.9504345650955299"/>
    <n v="16.3898891651756"/>
    <n v="2.2081669743486998"/>
    <n v="-4.589049278201335"/>
    <n v="2.6560201222615998"/>
    <n v="10.919096060326449"/>
  </r>
  <r>
    <n v="166"/>
    <x v="0"/>
    <s v=" None"/>
    <n v="16"/>
    <n v="0.23254029452800701"/>
    <s v=" None"/>
    <s v=" None"/>
    <n v="26.775849662850401"/>
    <n v="33.294866026118697"/>
    <n v="27.8730802748351"/>
    <n v="24.638098392064698"/>
    <n v="27.892724466945999"/>
    <n v="27.424138062472501"/>
    <n v="25.706974027457548"/>
    <n v="30.593795246532348"/>
    <n v="27.648609168653799"/>
  </r>
  <r>
    <n v="167"/>
    <x v="0"/>
    <s v=" None"/>
    <n v="8"/>
    <n v="0.34341776371002197"/>
    <s v=" None"/>
    <s v=" None"/>
    <n v="7.2700912713876296E-3"/>
    <n v="0.43377756949643997"/>
    <n v="13.096180018023301"/>
    <n v="15.9737164597832"/>
    <n v="22.261534916542299"/>
    <n v="17.163288217977701"/>
    <n v="7.9904932755272933"/>
    <n v="11.347656243019369"/>
    <n v="15.129734118000501"/>
  </r>
  <r>
    <n v="168"/>
    <x v="0"/>
    <s v=" None"/>
    <n v="18"/>
    <n v="0.29167547821998502"/>
    <s v=" None"/>
    <s v=" None"/>
    <n v="-0.63490877157525905"/>
    <n v="-0.38740015055060301"/>
    <n v="15.1385158405227"/>
    <n v="16.002937760493101"/>
    <n v="22.721610825381902"/>
    <n v="17.065667861436101"/>
    <n v="7.6840144944589213"/>
    <n v="11.167105337415649"/>
    <n v="16.102091850979399"/>
  </r>
  <r>
    <n v="169"/>
    <x v="0"/>
    <s v=" None"/>
    <n v="0"/>
    <n v="0"/>
    <s v=" None"/>
    <s v=" None"/>
    <m/>
    <m/>
    <m/>
    <n v="29.6295761480755"/>
    <m/>
    <n v="29.6295761480755"/>
    <n v="29.6295761480755"/>
    <s v=""/>
    <n v="29.6295761480755"/>
  </r>
  <r>
    <n v="170"/>
    <x v="0"/>
    <s v=" None"/>
    <n v="16"/>
    <n v="0.36478418111801098"/>
    <s v=" None"/>
    <s v=" None"/>
    <n v="-1.7400788584742899"/>
    <n v="-1.4167964529141699"/>
    <n v="13.478800996032"/>
    <n v="13.608737285030999"/>
    <n v="24.777074323152402"/>
    <n v="13.968391329401699"/>
    <n v="5.9343292132783549"/>
    <n v="11.680138935119116"/>
    <n v="13.723596162716849"/>
  </r>
  <r>
    <n v="171"/>
    <x v="0"/>
    <s v=" None"/>
    <n v="10"/>
    <n v="0.101180702447891"/>
    <s v=" None"/>
    <s v=" None"/>
    <n v="9.5492610567356202"/>
    <n v="12.6279517879347"/>
    <n v="12.723114525975699"/>
    <n v="22.303430123429099"/>
    <n v="34.525232450233801"/>
    <n v="22.573471826322798"/>
    <n v="15.926345590082359"/>
    <n v="23.57659211908425"/>
    <n v="17.648293176149249"/>
  </r>
  <r>
    <n v="172"/>
    <x v="0"/>
    <s v=" None"/>
    <n v="4"/>
    <n v="6.9770246744155801E-2"/>
    <s v=" None"/>
    <s v=" None"/>
    <n v="16.8072325546912"/>
    <n v="19.643810894285998"/>
    <n v="20.0453812059793"/>
    <n v="26.009123048891698"/>
    <n v="29.395052282694198"/>
    <n v="28.678701247654399"/>
    <n v="21.408177801791449"/>
    <n v="24.5194315884901"/>
    <n v="24.362041226816849"/>
  </r>
  <r>
    <n v="173"/>
    <x v="0"/>
    <s v=" None"/>
    <n v="18"/>
    <n v="0.43859663605690002"/>
    <s v=" None"/>
    <s v=" None"/>
    <n v="-1.19905702658031"/>
    <n v="-0.99052075065768197"/>
    <n v="15.6245594412761"/>
    <n v="14.0736806750869"/>
    <n v="25.0185811252578"/>
    <n v="14.451566587795201"/>
    <n v="6.4373118242532952"/>
    <n v="12.014030187300058"/>
    <n v="15.03806301453565"/>
  </r>
  <r>
    <n v="174"/>
    <x v="0"/>
    <s v=" None"/>
    <n v="12"/>
    <n v="0.185714691877365"/>
    <s v=" None"/>
    <s v=" None"/>
    <n v="24.497848388434299"/>
    <n v="33.0649132059728"/>
    <n v="25.1504108120326"/>
    <n v="27.223421263236201"/>
    <n v="30.8241109683965"/>
    <n v="29.717660681570099"/>
    <n v="25.860634825835248"/>
    <n v="31.944512087184648"/>
    <n v="27.434035746801349"/>
  </r>
  <r>
    <n v="175"/>
    <x v="0"/>
    <s v=" None"/>
    <n v="18"/>
    <n v="0.15425921976566301"/>
    <s v=" None"/>
    <s v=" None"/>
    <n v="20.482601043694199"/>
    <n v="28.637290400825499"/>
    <n v="21.2094169358272"/>
    <n v="27.246905786478699"/>
    <n v="31.594791290272902"/>
    <n v="29.239041002573501"/>
    <n v="23.864753415086447"/>
    <n v="30.1160408455492"/>
    <n v="25.22422896920035"/>
  </r>
  <r>
    <n v="176"/>
    <x v="0"/>
    <s v=" None"/>
    <n v="6"/>
    <n v="6.2391541898250497E-2"/>
    <s v=" None"/>
    <s v=" None"/>
    <n v="-12.652020832110001"/>
    <n v="-12.5253840174255"/>
    <n v="15.525025325623"/>
    <n v="16.924854339092999"/>
    <n v="30.632340498358602"/>
    <n v="17.1176025845234"/>
    <n v="2.1364167534914991"/>
    <n v="9.0534782404665499"/>
    <n v="16.321313955073201"/>
  </r>
  <r>
    <n v="177"/>
    <x v="0"/>
    <s v=" None"/>
    <n v="8"/>
    <n v="0.114879854023456"/>
    <s v=" None"/>
    <s v=" None"/>
    <n v="18.523221167542602"/>
    <n v="24.4130261410717"/>
    <n v="19.832789760873201"/>
    <n v="30.538101642626899"/>
    <n v="35.306955608896402"/>
    <n v="32.3014734571899"/>
    <n v="24.53066140508475"/>
    <n v="29.859990874984049"/>
    <n v="26.067131609031549"/>
  </r>
  <r>
    <n v="178"/>
    <x v="0"/>
    <s v=" None"/>
    <n v="14"/>
    <n v="0.142790272831916"/>
    <s v=" None"/>
    <s v=" None"/>
    <n v="12.714213597934"/>
    <n v="13.7119787792236"/>
    <n v="19.772037945600001"/>
    <n v="24.919554212869301"/>
    <n v="29.5601707620424"/>
    <n v="26.752070783756"/>
    <n v="18.816883905401649"/>
    <n v="21.636074770633002"/>
    <n v="23.262054364678001"/>
  </r>
  <r>
    <n v="179"/>
    <x v="0"/>
    <s v=" None"/>
    <n v="0"/>
    <n v="0"/>
    <s v=" None"/>
    <s v=" None"/>
    <m/>
    <m/>
    <m/>
    <n v="27.5513748649268"/>
    <m/>
    <n v="27.5513748649268"/>
    <n v="27.5513748649268"/>
    <s v=""/>
    <n v="27.5513748649268"/>
  </r>
  <r>
    <n v="180"/>
    <x v="0"/>
    <s v=" None"/>
    <n v="20"/>
    <n v="5.75376224517822"/>
    <s v=" None"/>
    <s v=" None"/>
    <n v="15.5033788720462"/>
    <n v="15.688479802809599"/>
    <n v="29.415006494267601"/>
    <n v="3.6950102273276699"/>
    <n v="4.6545745177385696"/>
    <n v="12.001906258457399"/>
    <n v="9.5991945496869349"/>
    <n v="10.171527160274085"/>
    <n v="20.708456376362498"/>
  </r>
  <r>
    <n v="181"/>
    <x v="0"/>
    <s v=" None"/>
    <n v="12"/>
    <n v="0.19338172674178999"/>
    <s v=" None"/>
    <s v=" None"/>
    <n v="27.204754975397599"/>
    <n v="31.087555035991102"/>
    <n v="29.4922367891558"/>
    <n v="28.5769867036459"/>
    <n v="31.463739399889"/>
    <n v="31.7175509809293"/>
    <n v="27.89087083952175"/>
    <n v="31.275647217940051"/>
    <n v="30.60489388504255"/>
  </r>
  <r>
    <n v="182"/>
    <x v="0"/>
    <s v=" None"/>
    <n v="16"/>
    <n v="0.473580062389373"/>
    <s v=" None"/>
    <s v=" None"/>
    <n v="4.5875781199586703"/>
    <n v="5.3540442681738796"/>
    <n v="13.608936818648701"/>
    <n v="13.119292315680701"/>
    <n v="22.893311438643199"/>
    <n v="13.624968250550401"/>
    <n v="8.8534352178196851"/>
    <n v="14.123677853408539"/>
    <n v="13.616952534599552"/>
  </r>
  <r>
    <n v="183"/>
    <x v="0"/>
    <s v=" None"/>
    <n v="18"/>
    <n v="0.23057234287261899"/>
    <s v=" None"/>
    <s v=" None"/>
    <n v="19.220262375612599"/>
    <n v="22.511502983776399"/>
    <n v="21.990986005684299"/>
    <n v="24.6424001462936"/>
    <n v="28.976827917575701"/>
    <n v="26.644858633759501"/>
    <n v="21.931331260953101"/>
    <n v="25.74416545067605"/>
    <n v="24.317922319721902"/>
  </r>
  <r>
    <n v="184"/>
    <x v="0"/>
    <s v=" None"/>
    <n v="16"/>
    <n v="0.20843839645385701"/>
    <s v=" None"/>
    <s v=" None"/>
    <n v="10.8675702988862"/>
    <n v="12.783857959504701"/>
    <n v="15.566724047931"/>
    <n v="21.3582818879892"/>
    <n v="30.196758196434001"/>
    <n v="21.970548457067501"/>
    <n v="16.1129260934377"/>
    <n v="21.490308077969352"/>
    <n v="18.768636252499249"/>
  </r>
  <r>
    <n v="185"/>
    <x v="0"/>
    <s v=" None"/>
    <n v="14"/>
    <n v="0.34290879964828402"/>
    <s v=" None"/>
    <s v=" None"/>
    <n v="-7.7220085444549502"/>
    <n v="-7.6604548591342496"/>
    <n v="19.141459137778401"/>
    <n v="12.113819439689401"/>
    <n v="20.939207321882499"/>
    <n v="12.758751419377999"/>
    <n v="2.1959054476172253"/>
    <n v="6.6393762313741247"/>
    <n v="15.950105278578199"/>
  </r>
  <r>
    <n v="186"/>
    <x v="0"/>
    <s v=" None"/>
    <n v="0"/>
    <n v="0"/>
    <s v=" None"/>
    <s v=" None"/>
    <m/>
    <m/>
    <m/>
    <n v="30.4691345912196"/>
    <m/>
    <n v="30.4691345912196"/>
    <n v="30.4691345912196"/>
    <s v=""/>
    <n v="30.4691345912196"/>
  </r>
  <r>
    <n v="187"/>
    <x v="0"/>
    <s v=" None"/>
    <n v="12"/>
    <n v="0.19851580262184099"/>
    <s v=" None"/>
    <s v=" None"/>
    <n v="-4.5285094703711"/>
    <n v="-3.9657932397551101"/>
    <n v="10.055725414718101"/>
    <n v="6.9101643017158603"/>
    <n v="23.972896179520401"/>
    <n v="7.01378887189711"/>
    <n v="1.1908274156723802"/>
    <n v="10.003551469882645"/>
    <n v="8.5347571433076048"/>
  </r>
  <r>
    <n v="188"/>
    <x v="0"/>
    <s v=" None"/>
    <n v="16"/>
    <n v="0.73171651363372803"/>
    <s v=" None"/>
    <s v=" None"/>
    <n v="-4.3203663159202703"/>
    <n v="-4.2516405963641404"/>
    <n v="19.357465004629599"/>
    <n v="1.02817690001922"/>
    <n v="7.2019435003103398"/>
    <n v="2.98483711359835"/>
    <n v="-1.646094707950525"/>
    <n v="1.4751514519730997"/>
    <n v="11.171151059113974"/>
  </r>
  <r>
    <n v="189"/>
    <x v="0"/>
    <s v=" None"/>
    <n v="16"/>
    <n v="0.27600443363189697"/>
    <s v=" None"/>
    <s v=" None"/>
    <n v="25.991604352729102"/>
    <n v="37.029071350688199"/>
    <n v="26.348692349325699"/>
    <n v="22.6176172756706"/>
    <n v="23.768862738338701"/>
    <n v="28.964892042157999"/>
    <n v="24.304610814199851"/>
    <n v="30.398967044513448"/>
    <n v="27.656792195741851"/>
  </r>
  <r>
    <n v="190"/>
    <x v="0"/>
    <s v=" None"/>
    <n v="10"/>
    <n v="0.142895892262458"/>
    <s v=" None"/>
    <s v=" None"/>
    <n v="7.2253854346046502"/>
    <n v="8.2695467856749101"/>
    <n v="14.5301954597553"/>
    <n v="21.398927117437999"/>
    <n v="28.940127949744902"/>
    <n v="22.245979623627498"/>
    <n v="14.312156276021325"/>
    <n v="18.604837367709905"/>
    <n v="18.388087541691398"/>
  </r>
  <r>
    <n v="191"/>
    <x v="0"/>
    <s v=" None"/>
    <n v="0"/>
    <n v="0"/>
    <s v=" None"/>
    <s v=" None"/>
    <m/>
    <m/>
    <m/>
    <n v="30.8404047471066"/>
    <m/>
    <n v="30.8404047471066"/>
    <n v="30.8404047471066"/>
    <s v=""/>
    <n v="30.8404047471066"/>
  </r>
  <r>
    <n v="192"/>
    <x v="0"/>
    <s v=" None"/>
    <n v="0"/>
    <n v="0"/>
    <s v=" None"/>
    <s v=" None"/>
    <m/>
    <m/>
    <m/>
    <n v="30.143204482844901"/>
    <m/>
    <n v="30.143204482844901"/>
    <n v="30.143204482844901"/>
    <s v=""/>
    <n v="30.143204482844901"/>
  </r>
  <r>
    <n v="193"/>
    <x v="0"/>
    <s v=" None"/>
    <n v="0"/>
    <n v="0"/>
    <s v=" None"/>
    <s v=" None"/>
    <m/>
    <m/>
    <m/>
    <n v="10.3523000089916"/>
    <m/>
    <n v="10.3523000089916"/>
    <n v="10.3523000089916"/>
    <s v=""/>
    <n v="10.3523000089916"/>
  </r>
  <r>
    <n v="194"/>
    <x v="0"/>
    <s v=" None"/>
    <n v="0"/>
    <n v="0"/>
    <s v=" None"/>
    <s v=" None"/>
    <m/>
    <m/>
    <m/>
    <n v="5.2428226557195501"/>
    <m/>
    <n v="5.2428226557195501"/>
    <n v="5.2428226557195501"/>
    <s v=""/>
    <n v="5.2428226557195501"/>
  </r>
  <r>
    <n v="195"/>
    <x v="0"/>
    <s v=" None"/>
    <n v="18"/>
    <n v="1.32663774490356"/>
    <s v=" None"/>
    <s v=" None"/>
    <n v="-0.66654828684408896"/>
    <n v="-0.64372194165169005"/>
    <n v="25.482415971781698"/>
    <n v="-1.0941088331414801"/>
    <n v="0.46175836440609302"/>
    <n v="6.9042976277105197"/>
    <n v="-0.88032855999278459"/>
    <n v="-9.0981788622798515E-2"/>
    <n v="16.193356799746109"/>
  </r>
  <r>
    <n v="196"/>
    <x v="0"/>
    <s v=" None"/>
    <n v="14"/>
    <n v="0.20252239704132"/>
    <s v=" None"/>
    <s v=" None"/>
    <n v="16.7743091559019"/>
    <n v="19.926138488570899"/>
    <n v="19.6914979859156"/>
    <n v="23.372188748466101"/>
    <n v="26.612503408855599"/>
    <n v="26.1735096150041"/>
    <n v="20.073248952184002"/>
    <n v="23.269320948713251"/>
    <n v="22.932503800459848"/>
  </r>
  <r>
    <n v="197"/>
    <x v="0"/>
    <s v=" None"/>
    <n v="0"/>
    <n v="0"/>
    <s v=" None"/>
    <s v=" None"/>
    <m/>
    <m/>
    <m/>
    <n v="26.350009365141698"/>
    <m/>
    <n v="26.350009365141698"/>
    <n v="26.350009365141698"/>
    <s v=""/>
    <n v="26.350009365141698"/>
  </r>
  <r>
    <n v="198"/>
    <x v="0"/>
    <s v=" None"/>
    <n v="14"/>
    <n v="6.8479031324386597E-2"/>
    <s v=" None"/>
    <s v=" None"/>
    <n v="18.972488746943601"/>
    <n v="21.364128813592899"/>
    <n v="22.736061485339"/>
    <n v="32.5060622213173"/>
    <n v="40.296366539467002"/>
    <n v="33.296524080234398"/>
    <n v="25.739275484130452"/>
    <n v="30.83024767652995"/>
    <n v="28.016292782786699"/>
  </r>
  <r>
    <n v="199"/>
    <x v="0"/>
    <s v=" None"/>
    <n v="16"/>
    <n v="0.25555646419525102"/>
    <s v=" None"/>
    <s v=" None"/>
    <n v="25.013616808046699"/>
    <n v="34.667832212590604"/>
    <n v="25.5128506912042"/>
    <n v="24.447940540520499"/>
    <n v="26.136448842805098"/>
    <n v="29.3782455268951"/>
    <n v="24.730778674283599"/>
    <n v="30.402140527697853"/>
    <n v="27.44554810904965"/>
  </r>
  <r>
    <n v="200"/>
    <x v="0"/>
    <s v=" None"/>
    <n v="6"/>
    <n v="6.11614361405372E-2"/>
    <s v=" None"/>
    <s v=" None"/>
    <n v="17.985849555110999"/>
    <n v="21.468879371116799"/>
    <n v="20.6007192903615"/>
    <n v="27.419245517311399"/>
    <n v="39.859619625892897"/>
    <n v="27.674630165127301"/>
    <n v="22.702547536211199"/>
    <n v="30.664249498504848"/>
    <n v="24.1376747277444"/>
  </r>
  <r>
    <n v="201"/>
    <x v="0"/>
    <s v=" None"/>
    <n v="14"/>
    <n v="0.389774680137634"/>
    <s v=" None"/>
    <s v=" None"/>
    <n v="-4.9058101774713503"/>
    <n v="-4.8048527581081304"/>
    <n v="17.526885919889398"/>
    <n v="11.326248598852899"/>
    <n v="21.0772163641087"/>
    <n v="11.8461540186786"/>
    <n v="3.2102192106907745"/>
    <n v="8.1361818030002855"/>
    <n v="14.686519969283999"/>
  </r>
  <r>
    <n v="202"/>
    <x v="0"/>
    <s v=" None"/>
    <n v="0"/>
    <n v="0"/>
    <s v=" None"/>
    <s v=" None"/>
    <m/>
    <m/>
    <m/>
    <n v="30.881104981148599"/>
    <m/>
    <n v="30.881104981148599"/>
    <n v="30.881104981148599"/>
    <s v=""/>
    <n v="30.881104981148599"/>
  </r>
  <r>
    <n v="203"/>
    <x v="0"/>
    <s v=" None"/>
    <n v="14"/>
    <n v="0.17429888248443601"/>
    <s v=" None"/>
    <s v=" None"/>
    <n v="12.4124734061732"/>
    <n v="14.237188452912401"/>
    <n v="17.219522284514799"/>
    <n v="21.532952698743198"/>
    <n v="29.341583215693301"/>
    <n v="22.324412771082301"/>
    <n v="16.9727130524582"/>
    <n v="21.789385834302852"/>
    <n v="19.771967527798552"/>
  </r>
  <r>
    <n v="204"/>
    <x v="0"/>
    <s v=" None"/>
    <n v="14"/>
    <n v="0.13822855055332101"/>
    <s v=" None"/>
    <s v=" None"/>
    <n v="24.216123340878799"/>
    <n v="32.426900235461602"/>
    <n v="24.929432233067899"/>
    <n v="24.848801877246299"/>
    <n v="27.683870965245699"/>
    <n v="28.049097860145899"/>
    <n v="24.532462609062549"/>
    <n v="30.055385600353652"/>
    <n v="26.489265046606899"/>
  </r>
  <r>
    <n v="205"/>
    <x v="0"/>
    <s v=" None"/>
    <n v="20"/>
    <n v="0.16531951725482899"/>
    <s v=" None"/>
    <s v=" None"/>
    <n v="23.666609162294701"/>
    <n v="40.5407248567275"/>
    <n v="23.757123033659798"/>
    <n v="25.531515036566802"/>
    <n v="27.246096169431102"/>
    <n v="30.405080448454399"/>
    <n v="24.599062099430753"/>
    <n v="33.893410513079303"/>
    <n v="27.081101741057097"/>
  </r>
  <r>
    <n v="206"/>
    <x v="0"/>
    <s v=" None"/>
    <n v="4"/>
    <n v="3.0969299376010801E-2"/>
    <s v=" None"/>
    <s v=" None"/>
    <n v="22.3671101510017"/>
    <n v="26.786846889957399"/>
    <n v="24.324128779232002"/>
    <n v="30.007921382544101"/>
    <n v="39.296636590802102"/>
    <n v="30.5527390176035"/>
    <n v="26.187515766772901"/>
    <n v="33.041741740379749"/>
    <n v="27.438433898417749"/>
  </r>
  <r>
    <n v="207"/>
    <x v="0"/>
    <s v=" None"/>
    <n v="12"/>
    <n v="0.226226046681404"/>
    <s v=" None"/>
    <s v=" None"/>
    <n v="23.783596779979401"/>
    <n v="34.748642469881197"/>
    <n v="24.147526192957901"/>
    <n v="24.663983354263099"/>
    <n v="26.468704779794901"/>
    <n v="29.358664028744599"/>
    <n v="24.22379006712125"/>
    <n v="30.608673624838048"/>
    <n v="26.753095110851248"/>
  </r>
  <r>
    <n v="208"/>
    <x v="0"/>
    <s v=" None"/>
    <n v="12"/>
    <n v="0.103807680308818"/>
    <s v=" None"/>
    <s v=" None"/>
    <n v="21.044257039124201"/>
    <n v="37.9776600181075"/>
    <n v="21.133844639833601"/>
    <n v="28.406686164416101"/>
    <n v="33.149742485087899"/>
    <n v="30.183847968408301"/>
    <n v="24.725471601770153"/>
    <n v="35.563701251597699"/>
    <n v="25.658846304120949"/>
  </r>
  <r>
    <n v="209"/>
    <x v="0"/>
    <s v=" None"/>
    <n v="4"/>
    <n v="4.2118526995182003E-2"/>
    <s v=" None"/>
    <s v=" None"/>
    <n v="-1.0885447257368399"/>
    <n v="-0.42652543895285"/>
    <n v="10.6361943856912"/>
    <n v="21.807399244519701"/>
    <n v="37.249050063078201"/>
    <n v="21.934080140656299"/>
    <n v="10.359427259391431"/>
    <n v="18.411262312062675"/>
    <n v="16.285137263173748"/>
  </r>
  <r>
    <n v="210"/>
    <x v="0"/>
    <s v=" None"/>
    <n v="2"/>
    <n v="1.8851341679692199E-2"/>
    <s v=" None"/>
    <s v=" None"/>
    <n v="-20.805859785916699"/>
    <n v="-20.6783610422473"/>
    <n v="15.2958698351307"/>
    <n v="17.762704284656799"/>
    <n v="46.902911149706803"/>
    <n v="17.768089877221499"/>
    <n v="-1.5215777506299499"/>
    <n v="13.112275053729752"/>
    <n v="16.5319798561761"/>
  </r>
  <r>
    <n v="211"/>
    <x v="0"/>
    <s v=" None"/>
    <n v="0"/>
    <n v="0"/>
    <s v=" None"/>
    <s v=" None"/>
    <m/>
    <m/>
    <m/>
    <n v="25.750543975509"/>
    <m/>
    <n v="25.750543975509"/>
    <n v="25.750543975509"/>
    <s v=""/>
    <n v="25.750543975509"/>
  </r>
  <r>
    <n v="212"/>
    <x v="0"/>
    <s v=" None"/>
    <n v="14"/>
    <n v="0.19949997961521099"/>
    <s v=" None"/>
    <s v=" None"/>
    <n v="26.449850389110299"/>
    <n v="34.667586159760603"/>
    <n v="27.160922342087002"/>
    <n v="24.991099974353599"/>
    <n v="27.321832510717101"/>
    <n v="28.8154302437393"/>
    <n v="25.720475181731949"/>
    <n v="30.994709335238852"/>
    <n v="27.988176292913153"/>
  </r>
  <r>
    <n v="213"/>
    <x v="0"/>
    <s v=" None"/>
    <n v="14"/>
    <n v="0.223002403974533"/>
    <s v=" None"/>
    <s v=" None"/>
    <n v="-2.3050313794497099"/>
    <n v="-2.03767078215802"/>
    <n v="14.0823943227534"/>
    <n v="15.412456659744301"/>
    <n v="25.9293578241987"/>
    <n v="15.8272928546924"/>
    <n v="6.5537126401472952"/>
    <n v="11.94584352102034"/>
    <n v="14.9548435887229"/>
  </r>
  <r>
    <n v="214"/>
    <x v="0"/>
    <s v=" None"/>
    <n v="12"/>
    <n v="0.137703701853752"/>
    <s v=" None"/>
    <s v=" None"/>
    <n v="24.729391276373001"/>
    <n v="31.551684181225401"/>
    <n v="25.744408410508001"/>
    <n v="27.309471466254902"/>
    <n v="30.8897252601624"/>
    <n v="29.819550085636699"/>
    <n v="26.019431371313949"/>
    <n v="31.220704720693902"/>
    <n v="27.78197924807235"/>
  </r>
  <r>
    <n v="215"/>
    <x v="0"/>
    <s v=" None"/>
    <n v="14"/>
    <n v="0.14444823563098899"/>
    <s v=" None"/>
    <s v=" None"/>
    <n v="16.902998512806299"/>
    <n v="18.139853323883099"/>
    <n v="23.027558122193099"/>
    <n v="25.925769703817402"/>
    <n v="30.173775063221001"/>
    <n v="27.978164418482798"/>
    <n v="21.41438410831185"/>
    <n v="24.156814193552052"/>
    <n v="25.502861270337949"/>
  </r>
  <r>
    <n v="216"/>
    <x v="0"/>
    <s v=" None"/>
    <n v="6"/>
    <n v="1.35707688331604"/>
    <s v=" None"/>
    <s v=" None"/>
    <n v="4.72446753492029"/>
    <n v="4.7835934940298204"/>
    <n v="24.660353537544701"/>
    <n v="-11.810045711058301"/>
    <n v="-10.7883852940613"/>
    <n v="6.1118224000015902"/>
    <n v="-3.5427890880690054"/>
    <n v="-3.0023959000157396"/>
    <n v="15.386087968773145"/>
  </r>
  <r>
    <n v="217"/>
    <x v="0"/>
    <s v=" None"/>
    <n v="10"/>
    <n v="0.14583534002303999"/>
    <s v=" None"/>
    <s v=" None"/>
    <n v="8.6737974994781002"/>
    <n v="10.434582727672201"/>
    <n v="13.8214328159054"/>
    <n v="21.3295370782172"/>
    <n v="27.864962344039601"/>
    <n v="22.427134027053501"/>
    <n v="15.001667288847649"/>
    <n v="19.149772535855902"/>
    <n v="18.124283421479451"/>
  </r>
  <r>
    <n v="218"/>
    <x v="0"/>
    <s v=" None"/>
    <n v="10"/>
    <n v="0.65866565704345703"/>
    <s v=" None"/>
    <s v=" None"/>
    <n v="1.1455513569066"/>
    <n v="1.33520155160025"/>
    <n v="17.2321519806124"/>
    <n v="10.952847152143701"/>
    <n v="18.657047183192098"/>
    <n v="11.819056239119"/>
    <n v="6.0491992545251501"/>
    <n v="9.9961243673961739"/>
    <n v="14.5256041098657"/>
  </r>
  <r>
    <n v="219"/>
    <x v="0"/>
    <s v=" None"/>
    <n v="14"/>
    <n v="0.22613301873207001"/>
    <s v=" None"/>
    <s v=" None"/>
    <n v="15.814817499234399"/>
    <n v="18.8804752792493"/>
    <n v="18.826295922974602"/>
    <n v="22.4896696001035"/>
    <n v="28.646940682045301"/>
    <n v="23.700365701839701"/>
    <n v="19.152243549668949"/>
    <n v="23.7637079806473"/>
    <n v="21.263330812407151"/>
  </r>
  <r>
    <n v="220"/>
    <x v="0"/>
    <s v=" None"/>
    <n v="14"/>
    <n v="0.17267788946628501"/>
    <s v=" None"/>
    <s v=" None"/>
    <n v="23.448167049690401"/>
    <n v="37.2347368803526"/>
    <n v="23.634498995616099"/>
    <n v="25.565082622235899"/>
    <n v="28.236580884363399"/>
    <n v="28.9493816276273"/>
    <n v="24.506624835963152"/>
    <n v="32.735658882357995"/>
    <n v="26.291940311621701"/>
  </r>
  <r>
    <n v="221"/>
    <x v="0"/>
    <s v=" None"/>
    <n v="4"/>
    <n v="4.3496090918779297E-2"/>
    <s v=" None"/>
    <s v=" None"/>
    <n v="19.368420002896599"/>
    <n v="24.984825245746801"/>
    <n v="20.775113964967399"/>
    <n v="32.435598344396602"/>
    <n v="36.8525384318772"/>
    <n v="34.386005354382199"/>
    <n v="25.902009173646601"/>
    <n v="30.918681838811999"/>
    <n v="27.580559659674798"/>
  </r>
  <r>
    <n v="222"/>
    <x v="0"/>
    <s v=" None"/>
    <n v="2"/>
    <n v="4.9406185746192897E-2"/>
    <s v=" None"/>
    <s v=" None"/>
    <n v="12.914184225508601"/>
    <n v="15.067599891157"/>
    <n v="17.126210124541"/>
    <n v="26.764220102800799"/>
    <n v="30.9433126068222"/>
    <n v="28.857998285710298"/>
    <n v="19.839202164154699"/>
    <n v="23.005456248989599"/>
    <n v="22.992104205125649"/>
  </r>
  <r>
    <n v="223"/>
    <x v="0"/>
    <s v=" None"/>
    <n v="10"/>
    <n v="0.376242935657501"/>
    <s v=" None"/>
    <s v=" None"/>
    <n v="-2.6084979225909501"/>
    <n v="-2.33603433297991"/>
    <n v="13.885306119196599"/>
    <n v="4.9624673341281698"/>
    <n v="20.247549602074599"/>
    <n v="5.1338511377122096"/>
    <n v="1.1769847057686098"/>
    <n v="8.9557576345473446"/>
    <n v="9.5095786284544044"/>
  </r>
  <r>
    <n v="224"/>
    <x v="0"/>
    <s v=" None"/>
    <n v="18"/>
    <n v="0.166841000318527"/>
    <s v=" None"/>
    <s v=" None"/>
    <n v="25.903350471022701"/>
    <n v="35.431679700057302"/>
    <n v="26.4178841375033"/>
    <n v="27.542149715429002"/>
    <n v="31.4474891846831"/>
    <n v="29.813832896314501"/>
    <n v="26.722750093225851"/>
    <n v="33.439584442370204"/>
    <n v="28.115858516908901"/>
  </r>
  <r>
    <n v="225"/>
    <x v="0"/>
    <s v=" None"/>
    <n v="14"/>
    <n v="0.12788560986518799"/>
    <s v=" None"/>
    <s v=" None"/>
    <n v="14.712756329128499"/>
    <n v="15.6657670246096"/>
    <n v="21.883664031997501"/>
    <n v="24.957516544902202"/>
    <n v="30.342606160903099"/>
    <n v="26.445245667000499"/>
    <n v="19.83513643701535"/>
    <n v="23.004186592756348"/>
    <n v="24.164454849499002"/>
  </r>
  <r>
    <n v="226"/>
    <x v="0"/>
    <s v=" None"/>
    <n v="16"/>
    <n v="0.41221240162849399"/>
    <s v=" None"/>
    <s v=" None"/>
    <n v="22.327259330358402"/>
    <n v="43.583056602217901"/>
    <n v="22.360096087730099"/>
    <n v="18.7044046109196"/>
    <n v="20.272138426362201"/>
    <n v="23.930437832749298"/>
    <n v="20.515831970638999"/>
    <n v="31.927597514290049"/>
    <n v="23.145266960239699"/>
  </r>
  <r>
    <n v="227"/>
    <x v="0"/>
    <s v=" None"/>
    <n v="0"/>
    <n v="0"/>
    <s v=" None"/>
    <s v=" None"/>
    <m/>
    <m/>
    <m/>
    <n v="5.5193614375737798"/>
    <m/>
    <n v="5.5193614375737798"/>
    <n v="5.5193614375737798"/>
    <s v=""/>
    <n v="5.5193614375737798"/>
  </r>
  <r>
    <n v="228"/>
    <x v="0"/>
    <s v=" None"/>
    <n v="14"/>
    <n v="0.21532484889030401"/>
    <s v=" None"/>
    <s v=" None"/>
    <n v="25.989690211268801"/>
    <n v="30.8393563902297"/>
    <n v="27.715479369300802"/>
    <n v="24.361264271191502"/>
    <n v="24.968519038821501"/>
    <n v="33.219299631359597"/>
    <n v="25.175477241230151"/>
    <n v="27.9039377145256"/>
    <n v="30.467389500330199"/>
  </r>
  <r>
    <n v="229"/>
    <x v="0"/>
    <s v=" None"/>
    <n v="0"/>
    <n v="0"/>
    <s v=" None"/>
    <s v=" None"/>
    <m/>
    <m/>
    <m/>
    <n v="9.0745578057312297"/>
    <m/>
    <n v="9.0745578057312297"/>
    <n v="9.0745578057312297"/>
    <s v=""/>
    <n v="9.0745578057312297"/>
  </r>
  <r>
    <n v="230"/>
    <x v="0"/>
    <s v=" None"/>
    <n v="0"/>
    <n v="0"/>
    <s v=" None"/>
    <s v=" None"/>
    <m/>
    <m/>
    <m/>
    <n v="29.392654528472001"/>
    <m/>
    <n v="29.392654528472001"/>
    <n v="29.392654528472001"/>
    <s v=""/>
    <n v="29.392654528472001"/>
  </r>
  <r>
    <n v="231"/>
    <x v="0"/>
    <s v=" None"/>
    <n v="0"/>
    <n v="0"/>
    <s v=" None"/>
    <s v=" None"/>
    <m/>
    <m/>
    <m/>
    <n v="0.34044358907059002"/>
    <m/>
    <n v="0.34044358907059002"/>
    <n v="0.34044358907059002"/>
    <s v=""/>
    <n v="0.34044358907059002"/>
  </r>
  <r>
    <n v="232"/>
    <x v="0"/>
    <s v=" None"/>
    <n v="14"/>
    <n v="0.11254447698593099"/>
    <s v=" None"/>
    <s v=" None"/>
    <n v="30.3518625902718"/>
    <n v="38.901855260832697"/>
    <n v="31.0056049048621"/>
    <n v="29.340806870224"/>
    <n v="33.507953087230597"/>
    <n v="31.4404288503851"/>
    <n v="29.8463347302479"/>
    <n v="36.204904174031647"/>
    <n v="31.2230168776236"/>
  </r>
  <r>
    <n v="233"/>
    <x v="0"/>
    <s v=" None"/>
    <n v="14"/>
    <n v="0.22922979295253701"/>
    <s v=" None"/>
    <s v=" None"/>
    <n v="-0.555215899503957"/>
    <n v="-4.7125818334687701E-3"/>
    <n v="11.7000292110604"/>
    <n v="13.330438096417801"/>
    <n v="24.5229991713719"/>
    <n v="13.6889620359188"/>
    <n v="6.3876110984569223"/>
    <n v="12.259143294769215"/>
    <n v="12.694495623489601"/>
  </r>
  <r>
    <n v="234"/>
    <x v="0"/>
    <s v=" None"/>
    <n v="14"/>
    <n v="0.26747319102287198"/>
    <s v=" None"/>
    <s v=" None"/>
    <n v="10.500620797353401"/>
    <n v="11.8086991915585"/>
    <n v="16.6270775291724"/>
    <n v="20.187376348525401"/>
    <n v="27.1381820824543"/>
    <n v="21.174640570219001"/>
    <n v="15.343998572939402"/>
    <n v="19.473440637006398"/>
    <n v="18.900859049695701"/>
  </r>
  <r>
    <n v="235"/>
    <x v="0"/>
    <s v=" None"/>
    <n v="10"/>
    <n v="7.7956654131412506E-2"/>
    <s v=" None"/>
    <s v=" None"/>
    <n v="12.6474457047382"/>
    <n v="15.4841046191984"/>
    <n v="15.959763644190099"/>
    <n v="24.791180438996399"/>
    <n v="29.405084315590798"/>
    <n v="26.6379147050665"/>
    <n v="18.719313071867298"/>
    <n v="22.444594467394598"/>
    <n v="21.298839174628299"/>
  </r>
  <r>
    <n v="236"/>
    <x v="0"/>
    <s v=" None"/>
    <n v="16"/>
    <n v="0.25136190652847201"/>
    <s v=" None"/>
    <s v=" None"/>
    <n v="22.205272693576401"/>
    <n v="29.5024272221284"/>
    <n v="23.10566110561"/>
    <n v="24.830379246898399"/>
    <n v="26.933049569535601"/>
    <n v="28.998301581304101"/>
    <n v="23.5178259702374"/>
    <n v="28.217738395832001"/>
    <n v="26.051981343457051"/>
  </r>
  <r>
    <n v="237"/>
    <x v="0"/>
    <s v=" None"/>
    <n v="6"/>
    <n v="0.14087779819965299"/>
    <s v=" None"/>
    <s v=" None"/>
    <n v="22.872220576731898"/>
    <n v="32.628301269457097"/>
    <n v="23.360133503541899"/>
    <n v="24.607981519962099"/>
    <n v="26.366084637443802"/>
    <n v="29.394834024970301"/>
    <n v="23.740101048347"/>
    <n v="29.497192953450451"/>
    <n v="26.377483764256098"/>
  </r>
  <r>
    <n v="238"/>
    <x v="0"/>
    <s v=" None"/>
    <n v="0"/>
    <n v="0"/>
    <s v=" None"/>
    <s v=" None"/>
    <m/>
    <m/>
    <m/>
    <n v="33.590228393025498"/>
    <m/>
    <n v="33.590228393025498"/>
    <n v="33.590228393025498"/>
    <s v=""/>
    <n v="33.590228393025498"/>
  </r>
  <r>
    <n v="239"/>
    <x v="0"/>
    <s v=" None"/>
    <n v="10"/>
    <n v="6.5740667283535004E-2"/>
    <s v=" None"/>
    <s v=" None"/>
    <n v="25.862962690122899"/>
    <n v="32.3374573644316"/>
    <n v="26.9735492924592"/>
    <n v="33.720429728169002"/>
    <n v="39.696616661676998"/>
    <n v="34.985188620774402"/>
    <n v="29.79169620914595"/>
    <n v="36.017037013054299"/>
    <n v="30.979368956616803"/>
  </r>
  <r>
    <n v="240"/>
    <x v="0"/>
    <s v=" None"/>
    <n v="16"/>
    <n v="0.25721853971481301"/>
    <s v=" None"/>
    <s v=" None"/>
    <n v="23.357926730896398"/>
    <n v="32.261681976338899"/>
    <n v="23.9588966485118"/>
    <n v="22.765649615657601"/>
    <n v="24.253325752298899"/>
    <n v="28.157313438193999"/>
    <n v="23.061788173277002"/>
    <n v="28.257503864318899"/>
    <n v="26.058105043352899"/>
  </r>
  <r>
    <n v="241"/>
    <x v="0"/>
    <s v=" None"/>
    <n v="2"/>
    <n v="5.3957700729370103E-2"/>
    <s v=" None"/>
    <s v=" None"/>
    <n v="21.026601141748898"/>
    <n v="24.658792817218899"/>
    <n v="23.5078397004044"/>
    <n v="29.295661991439101"/>
    <n v="32.269010410044103"/>
    <n v="32.345805450132701"/>
    <n v="25.161131566594001"/>
    <n v="28.463901613631499"/>
    <n v="27.926822575268552"/>
  </r>
  <r>
    <n v="242"/>
    <x v="0"/>
    <s v=" None"/>
    <n v="20"/>
    <n v="0.19703990221023501"/>
    <s v=" None"/>
    <s v=" None"/>
    <n v="19.4695400207533"/>
    <n v="26.781910854848999"/>
    <n v="20.370685991477298"/>
    <n v="22.412118472832798"/>
    <n v="24.559942060973299"/>
    <n v="26.514889754295201"/>
    <n v="20.940829246793051"/>
    <n v="25.67092645791115"/>
    <n v="23.44278787288625"/>
  </r>
  <r>
    <n v="243"/>
    <x v="0"/>
    <s v=" None"/>
    <n v="20"/>
    <n v="0.16353403031826"/>
    <s v=" None"/>
    <s v=" None"/>
    <n v="20.0508595663938"/>
    <n v="24.398075413157699"/>
    <n v="22.056123393243801"/>
    <n v="26.120394994249899"/>
    <n v="28.516082602063701"/>
    <n v="29.852962978482001"/>
    <n v="23.085627280321852"/>
    <n v="26.457079007610702"/>
    <n v="25.954543185862903"/>
  </r>
  <r>
    <n v="244"/>
    <x v="0"/>
    <s v=" None"/>
    <n v="16"/>
    <n v="0.18687976896762801"/>
    <s v=" None"/>
    <s v=" None"/>
    <n v="9.0358702540466194"/>
    <n v="10.0351659131647"/>
    <n v="16.317586507943499"/>
    <n v="23.1956243585166"/>
    <n v="30.212888298249599"/>
    <n v="24.161993985495101"/>
    <n v="16.115747306281609"/>
    <n v="20.12402710570715"/>
    <n v="20.239790246719302"/>
  </r>
  <r>
    <n v="245"/>
    <x v="0"/>
    <s v=" None"/>
    <n v="16"/>
    <n v="1.95290374755859"/>
    <s v=" None"/>
    <s v=" None"/>
    <n v="22.110860027927"/>
    <n v="26.004817977990101"/>
    <n v="24.398140586296901"/>
    <n v="7.5128585415906999"/>
    <n v="8.7948537504267694"/>
    <n v="13.975473766239"/>
    <n v="14.811859284758849"/>
    <n v="17.399835864208434"/>
    <n v="19.186807176267951"/>
  </r>
  <r>
    <n v="246"/>
    <x v="0"/>
    <s v=" None"/>
    <n v="0"/>
    <n v="0"/>
    <s v=" None"/>
    <s v=" None"/>
    <m/>
    <m/>
    <m/>
    <n v="21.671733111095001"/>
    <m/>
    <n v="21.671733111095001"/>
    <n v="21.671733111095001"/>
    <s v=""/>
    <n v="21.671733111095001"/>
  </r>
  <r>
    <n v="247"/>
    <x v="0"/>
    <s v=" None"/>
    <n v="12"/>
    <n v="9.3911513686180101E-2"/>
    <s v=" None"/>
    <s v=" None"/>
    <n v="2.4243507827831898"/>
    <n v="2.8251223291834"/>
    <n v="14.795589872792499"/>
    <n v="24.776608288873501"/>
    <n v="31.554302996634298"/>
    <n v="25.803402544541001"/>
    <n v="13.600479535828345"/>
    <n v="17.18971266290885"/>
    <n v="20.299496208666749"/>
  </r>
  <r>
    <n v="248"/>
    <x v="0"/>
    <s v=" None"/>
    <n v="0"/>
    <n v="0"/>
    <s v=" None"/>
    <s v=" None"/>
    <m/>
    <m/>
    <m/>
    <n v="30.864619449938299"/>
    <m/>
    <n v="30.864619449938299"/>
    <n v="30.864619449938299"/>
    <s v=""/>
    <n v="30.864619449938299"/>
  </r>
  <r>
    <n v="249"/>
    <x v="0"/>
    <s v=" None"/>
    <n v="4"/>
    <n v="0.10778588801622301"/>
    <s v=" None"/>
    <s v=" None"/>
    <n v="-9.27604987847009"/>
    <n v="-8.9535824673821907"/>
    <n v="11.6509378348381"/>
    <n v="9.2718285426015594"/>
    <n v="24.416756975952602"/>
    <n v="9.4224099883990799"/>
    <n v="-2.1106679342652868E-3"/>
    <n v="7.7315872542852055"/>
    <n v="10.536673911618589"/>
  </r>
  <r>
    <n v="250"/>
    <x v="0"/>
    <s v=" None"/>
    <n v="12"/>
    <n v="0.168726801872253"/>
    <s v=" None"/>
    <s v=" None"/>
    <n v="24.072724713263099"/>
    <n v="36.196414023226303"/>
    <n v="24.348610496695201"/>
    <n v="24.648963710250101"/>
    <n v="26.316961385587302"/>
    <n v="29.622320461957699"/>
    <n v="24.3608442117566"/>
    <n v="31.256687704406801"/>
    <n v="26.98546547932645"/>
  </r>
  <r>
    <n v="251"/>
    <x v="0"/>
    <s v=" None"/>
    <n v="18"/>
    <n v="9.4164378941059099E-2"/>
    <s v=" None"/>
    <s v=" None"/>
    <n v="26.9411425397371"/>
    <n v="34.853857103527801"/>
    <n v="27.708603737838899"/>
    <n v="31.036263112198402"/>
    <n v="35.849461788949"/>
    <n v="32.777463106905401"/>
    <n v="28.988702825967749"/>
    <n v="35.351659446238401"/>
    <n v="30.24303342237215"/>
  </r>
  <r>
    <n v="252"/>
    <x v="0"/>
    <s v=" None"/>
    <n v="12"/>
    <n v="1.9189760684967001"/>
    <s v=" None"/>
    <s v=" None"/>
    <n v="27.433658158537298"/>
    <n v="54.6617797030313"/>
    <n v="27.4419026963044"/>
    <n v="7.1693405266207897"/>
    <n v="7.7674575039230698"/>
    <n v="16.746427679350798"/>
    <n v="17.301499342579042"/>
    <n v="31.214618603477184"/>
    <n v="22.094165187827599"/>
  </r>
  <r>
    <n v="253"/>
    <x v="0"/>
    <s v=" None"/>
    <n v="18"/>
    <n v="0.16922122240066501"/>
    <s v=" None"/>
    <s v=" None"/>
    <n v="24.1009545672343"/>
    <n v="40.687167702794397"/>
    <n v="24.197702184922001"/>
    <n v="27.6159538068427"/>
    <n v="32.2934302264457"/>
    <n v="29.4270646591252"/>
    <n v="25.8584541870385"/>
    <n v="36.490298964620052"/>
    <n v="26.812383422023601"/>
  </r>
  <r>
    <n v="254"/>
    <x v="0"/>
    <s v=" None"/>
    <n v="14"/>
    <n v="0.39577084779739302"/>
    <s v=" None"/>
    <s v=" None"/>
    <n v="-9.1878309445978505"/>
    <n v="-9.1746632282895995"/>
    <n v="25.6719374984396"/>
    <n v="6.2545313619624503"/>
    <n v="12.174321851766599"/>
    <n v="7.79361928724005"/>
    <n v="-1.4666497913177001"/>
    <n v="1.4998293117385"/>
    <n v="16.732778392839826"/>
  </r>
  <r>
    <n v="255"/>
    <x v="0"/>
    <s v=" None"/>
    <n v="8"/>
    <n v="5.81477358937263E-2"/>
    <s v=" None"/>
    <s v=" None"/>
    <n v="27.192990722805298"/>
    <n v="32.2958240815328"/>
    <n v="28.799688361236001"/>
    <n v="30.088708662971101"/>
    <n v="36.836691921018399"/>
    <n v="31.121299815059398"/>
    <n v="28.640849692888199"/>
    <n v="34.5662580012756"/>
    <n v="29.960494088147698"/>
  </r>
  <r>
    <n v="256"/>
    <x v="0"/>
    <s v=" None"/>
    <n v="16"/>
    <n v="0.223810419440269"/>
    <s v=" None"/>
    <s v=" None"/>
    <n v="16.669302786780701"/>
    <n v="18.4136349603422"/>
    <n v="21.535998601221099"/>
    <n v="22.347695430919401"/>
    <n v="25.114643085129"/>
    <n v="25.629152605519099"/>
    <n v="19.508499108850053"/>
    <n v="21.764139022735598"/>
    <n v="23.582575603370099"/>
  </r>
  <r>
    <n v="257"/>
    <x v="0"/>
    <s v=" None"/>
    <n v="12"/>
    <n v="0.39398592710494901"/>
    <s v=" None"/>
    <s v=" None"/>
    <n v="-3.68374976348233"/>
    <n v="-3.6021429618565102"/>
    <n v="18.792165343482001"/>
    <n v="4.2815208959869597"/>
    <n v="13.2914809423074"/>
    <n v="5.0633483005141402"/>
    <n v="0.29888556625231488"/>
    <n v="4.8446689902254452"/>
    <n v="11.92775682199807"/>
  </r>
  <r>
    <n v="258"/>
    <x v="0"/>
    <s v=" None"/>
    <n v="14"/>
    <n v="0.48983544111251798"/>
    <s v=" None"/>
    <s v=" None"/>
    <n v="4.9509582687021698"/>
    <n v="5.9826686286176702"/>
    <n v="12.675584164309299"/>
    <n v="16.300627162358399"/>
    <n v="23.8504091020326"/>
    <n v="17.158166034483099"/>
    <n v="10.625792715530284"/>
    <n v="14.916538865325135"/>
    <n v="14.916875099396199"/>
  </r>
  <r>
    <n v="259"/>
    <x v="0"/>
    <s v=" None"/>
    <n v="12"/>
    <n v="5.4643664509057999E-2"/>
    <s v=" None"/>
    <s v=" None"/>
    <n v="18.683402809731199"/>
    <n v="27.328231788508202"/>
    <n v="19.329414551914699"/>
    <n v="29.436816625403502"/>
    <n v="40.522923247369"/>
    <n v="29.789296305702599"/>
    <n v="24.06010971756735"/>
    <n v="33.925577517938599"/>
    <n v="24.559355428808651"/>
  </r>
  <r>
    <n v="260"/>
    <x v="0"/>
    <s v=" None"/>
    <n v="14"/>
    <n v="0.230250403285026"/>
    <s v=" None"/>
    <s v=" None"/>
    <n v="24.280476513610399"/>
    <n v="32.223727868904099"/>
    <n v="25.0432534997061"/>
    <n v="26.672244878587399"/>
    <n v="29.743248287432898"/>
    <n v="29.627283177354599"/>
    <n v="25.476360696098901"/>
    <n v="30.983488078168499"/>
    <n v="27.335268338530348"/>
  </r>
  <r>
    <n v="261"/>
    <x v="0"/>
    <s v=" None"/>
    <n v="10"/>
    <n v="0.161732852458953"/>
    <s v=" None"/>
    <s v=" None"/>
    <n v="-4.6056416257229902"/>
    <n v="-4.4817815698021599"/>
    <n v="16.7100266162842"/>
    <n v="16.7076710639375"/>
    <n v="30.0939548697006"/>
    <n v="16.915767950310901"/>
    <n v="6.051014719107255"/>
    <n v="12.80608664994922"/>
    <n v="16.812897283297552"/>
  </r>
  <r>
    <n v="262"/>
    <x v="0"/>
    <s v=" None"/>
    <n v="14"/>
    <n v="0.150675043463706"/>
    <s v=" None"/>
    <s v=" None"/>
    <n v="23.027230291782001"/>
    <n v="33.717367679031803"/>
    <n v="23.416323046879601"/>
    <n v="27.767611088916802"/>
    <n v="31.113503895059399"/>
    <n v="30.4697601231791"/>
    <n v="25.397420690349399"/>
    <n v="32.415435787045602"/>
    <n v="26.943041585029349"/>
  </r>
  <r>
    <n v="263"/>
    <x v="0"/>
    <s v=" None"/>
    <n v="14"/>
    <n v="0.67240005731582597"/>
    <s v=" None"/>
    <s v=" None"/>
    <n v="-1.6208798604311301"/>
    <n v="-1.53192888084417"/>
    <n v="19.153319076260601"/>
    <n v="11.266051574665401"/>
    <n v="16.3833603423681"/>
    <n v="12.962479861098"/>
    <n v="4.8225858571171356"/>
    <n v="7.425715730761965"/>
    <n v="16.057899468679302"/>
  </r>
  <r>
    <n v="264"/>
    <x v="0"/>
    <s v=" None"/>
    <n v="20"/>
    <n v="0.23856189846992401"/>
    <s v=" None"/>
    <s v=" None"/>
    <n v="22.9168716521969"/>
    <n v="31.035680549069902"/>
    <n v="23.647678326936202"/>
    <n v="20.887289191665399"/>
    <n v="21.989119854307599"/>
    <n v="27.410642144627001"/>
    <n v="21.902080421931149"/>
    <n v="26.512400201688749"/>
    <n v="25.529160235781603"/>
  </r>
  <r>
    <n v="265"/>
    <x v="0"/>
    <s v=" None"/>
    <n v="0"/>
    <n v="0"/>
    <s v=" None"/>
    <s v=" None"/>
    <m/>
    <m/>
    <m/>
    <n v="14.102036239735201"/>
    <m/>
    <n v="14.102036239735201"/>
    <n v="14.102036239735201"/>
    <s v=""/>
    <n v="14.102036239735201"/>
  </r>
  <r>
    <n v="266"/>
    <x v="0"/>
    <s v=" None"/>
    <n v="4"/>
    <n v="0.12595112621784199"/>
    <s v=" None"/>
    <s v=" None"/>
    <n v="9.5842455057787408"/>
    <n v="11.5354411741784"/>
    <n v="14.292940515410301"/>
    <n v="16.809832550410299"/>
    <n v="20.554793261541899"/>
    <n v="19.230006737904599"/>
    <n v="13.197039028094519"/>
    <n v="16.045117217860149"/>
    <n v="16.761473626657448"/>
  </r>
  <r>
    <n v="267"/>
    <x v="0"/>
    <s v=" None"/>
    <n v="0"/>
    <n v="0"/>
    <s v=" None"/>
    <s v=" None"/>
    <m/>
    <m/>
    <m/>
    <n v="22.9235027845383"/>
    <m/>
    <n v="22.9235027845383"/>
    <n v="22.9235027845383"/>
    <s v=""/>
    <n v="22.9235027845383"/>
  </r>
  <r>
    <n v="268"/>
    <x v="0"/>
    <s v=" None"/>
    <n v="16"/>
    <n v="0.380562484264373"/>
    <s v=" None"/>
    <s v=" None"/>
    <n v="-6.6953180456172197"/>
    <n v="-6.6619655710423196"/>
    <n v="21.978056893214301"/>
    <n v="4.4795163559926703"/>
    <n v="9.8372796609344206"/>
    <n v="6.4033861005671504"/>
    <n v="-1.1079008448122747"/>
    <n v="1.5876570449460505"/>
    <n v="14.190721496890726"/>
  </r>
  <r>
    <n v="269"/>
    <x v="0"/>
    <s v=" None"/>
    <n v="0"/>
    <n v="0"/>
    <s v=" None"/>
    <s v=" None"/>
    <m/>
    <m/>
    <m/>
    <n v="29.569057519454699"/>
    <m/>
    <n v="29.569057519454699"/>
    <n v="29.569057519454699"/>
    <s v=""/>
    <n v="29.569057519454699"/>
  </r>
  <r>
    <n v="270"/>
    <x v="0"/>
    <s v=" None"/>
    <n v="16"/>
    <n v="0.167660772800445"/>
    <s v=" None"/>
    <s v=" None"/>
    <n v="12.2651616309898"/>
    <n v="12.8558336486957"/>
    <n v="21.440904429917801"/>
    <n v="25.365544730706301"/>
    <n v="31.074578045107199"/>
    <n v="26.727350538603599"/>
    <n v="18.815353180848049"/>
    <n v="21.965205846901448"/>
    <n v="24.084127484260698"/>
  </r>
  <r>
    <n v="271"/>
    <x v="0"/>
    <s v=" None"/>
    <n v="12"/>
    <n v="0.124133110046386"/>
    <s v=" None"/>
    <s v=" None"/>
    <n v="2.3425286072092701"/>
    <n v="4.02780635186478"/>
    <n v="8.7165860075654393"/>
    <n v="17.228924347145501"/>
    <n v="30.647906605911601"/>
    <n v="17.434947547282999"/>
    <n v="9.785726477177386"/>
    <n v="17.337856478888192"/>
    <n v="13.075766777424219"/>
  </r>
  <r>
    <n v="272"/>
    <x v="0"/>
    <s v=" None"/>
    <n v="8"/>
    <n v="0.11440992355346601"/>
    <s v=" None"/>
    <s v=" None"/>
    <n v="-3.4051346675384502"/>
    <n v="-2.5441842801983698"/>
    <n v="8.5123849639118401"/>
    <n v="11.6492305332628"/>
    <n v="28.2237731956597"/>
    <n v="11.752402183634899"/>
    <n v="4.1220479328621753"/>
    <n v="12.839794457730665"/>
    <n v="10.132393573773371"/>
  </r>
  <r>
    <n v="273"/>
    <x v="0"/>
    <s v=" None"/>
    <n v="0"/>
    <n v="0"/>
    <s v=" None"/>
    <s v=" None"/>
    <m/>
    <m/>
    <m/>
    <n v="16.500313879439801"/>
    <m/>
    <n v="16.500313879439801"/>
    <n v="16.500313879439801"/>
    <s v=""/>
    <n v="16.500313879439801"/>
  </r>
  <r>
    <n v="274"/>
    <x v="0"/>
    <s v=" None"/>
    <n v="8"/>
    <n v="0.271395504474639"/>
    <s v=" None"/>
    <s v=" None"/>
    <n v="-7.1224700232083"/>
    <n v="-6.9599778496413602"/>
    <n v="14.9847995356929"/>
    <n v="9.1710460340244193"/>
    <n v="21.4375595678551"/>
    <n v="9.4677994224844593"/>
    <n v="1.0242880054080596"/>
    <n v="7.2387908591068699"/>
    <n v="12.226299479088681"/>
  </r>
  <r>
    <n v="275"/>
    <x v="0"/>
    <s v=" None"/>
    <n v="14"/>
    <n v="0.27914357185363697"/>
    <s v=" None"/>
    <s v=" None"/>
    <n v="-4.4604466359658304"/>
    <n v="-4.1255234981627904"/>
    <n v="12.379883951316099"/>
    <n v="10.2861204861403"/>
    <n v="21.854534552412201"/>
    <n v="10.6280781621274"/>
    <n v="2.9128369250872348"/>
    <n v="8.864505527124706"/>
    <n v="11.503981056721749"/>
  </r>
  <r>
    <n v="276"/>
    <x v="0"/>
    <s v=" None"/>
    <n v="18"/>
    <n v="0.164184480905532"/>
    <s v=" None"/>
    <s v=" None"/>
    <n v="19.119094742514701"/>
    <n v="22.799248188892399"/>
    <n v="21.571922481577701"/>
    <n v="27.234691311369101"/>
    <n v="31.490534807193001"/>
    <n v="29.281279253171299"/>
    <n v="23.176893026941901"/>
    <n v="27.1448914980427"/>
    <n v="25.4266008673745"/>
  </r>
  <r>
    <n v="277"/>
    <x v="0"/>
    <s v=" None"/>
    <n v="12"/>
    <n v="0.192746251821517"/>
    <s v=" None"/>
    <s v=" None"/>
    <n v="-4.7379649209835799"/>
    <n v="-4.3336542200275403"/>
    <n v="11.469945998769999"/>
    <n v="12.1375780325178"/>
    <n v="27.089116118837001"/>
    <n v="12.287205099868901"/>
    <n v="3.6998065557671098"/>
    <n v="11.377730949404731"/>
    <n v="11.87857554931945"/>
  </r>
  <r>
    <n v="278"/>
    <x v="0"/>
    <s v=" None"/>
    <n v="14"/>
    <n v="0.153090715408325"/>
    <s v=" None"/>
    <s v=" None"/>
    <n v="26.130204133365901"/>
    <n v="36.1549315079221"/>
    <n v="26.586092763298399"/>
    <n v="29.1770512422762"/>
    <n v="32.089261149666001"/>
    <n v="32.290391651131003"/>
    <n v="27.65362768782105"/>
    <n v="34.122096328794051"/>
    <n v="29.438242207214699"/>
  </r>
  <r>
    <n v="279"/>
    <x v="0"/>
    <s v=" None"/>
    <n v="18"/>
    <n v="0.48776584863662698"/>
    <s v=" None"/>
    <s v=" None"/>
    <n v="8.3096117116369506"/>
    <n v="9.6012508072203708"/>
    <n v="14.6575962494269"/>
    <n v="13.8621107177688"/>
    <n v="20.767225450748999"/>
    <n v="14.8888621285162"/>
    <n v="11.085861214702875"/>
    <n v="15.184238128984685"/>
    <n v="14.77322918897155"/>
  </r>
  <r>
    <n v="280"/>
    <x v="0"/>
    <s v=" None"/>
    <n v="18"/>
    <n v="0.26584997773170399"/>
    <s v=" None"/>
    <s v=" None"/>
    <n v="8.6126818242994894"/>
    <n v="9.3314734966499895"/>
    <n v="17.258071809665399"/>
    <n v="19.9817549767317"/>
    <n v="22.8150917180165"/>
    <n v="23.199190196710401"/>
    <n v="14.297218400515595"/>
    <n v="16.073282607333244"/>
    <n v="20.2286310031879"/>
  </r>
  <r>
    <n v="281"/>
    <x v="0"/>
    <s v=" None"/>
    <n v="6"/>
    <n v="0.153329446911811"/>
    <s v=" None"/>
    <s v=" None"/>
    <n v="11.126543046082199"/>
    <n v="12.879777790358"/>
    <n v="16.131350219964801"/>
    <n v="22.6693738355257"/>
    <n v="31.228191602086"/>
    <n v="23.324398231993602"/>
    <n v="16.897958440803951"/>
    <n v="22.053984696221999"/>
    <n v="19.7278742259792"/>
  </r>
  <r>
    <n v="282"/>
    <x v="0"/>
    <s v=" None"/>
    <n v="14"/>
    <n v="0.212142154574394"/>
    <s v=" None"/>
    <s v=" None"/>
    <n v="20.996911177840001"/>
    <n v="25.169964723757001"/>
    <n v="23.104119586970601"/>
    <n v="23.995426261543798"/>
    <n v="26.483745222769301"/>
    <n v="27.608874068589099"/>
    <n v="22.496168719691902"/>
    <n v="25.826854973263153"/>
    <n v="25.35649682777985"/>
  </r>
  <r>
    <n v="283"/>
    <x v="0"/>
    <s v=" None"/>
    <n v="10"/>
    <n v="0.16877582669258101"/>
    <s v=" None"/>
    <s v=" None"/>
    <n v="3.9650783781774601"/>
    <n v="5.3945098079398104"/>
    <n v="10.588165555040099"/>
    <n v="17.419707419222402"/>
    <n v="28.722502003493101"/>
    <n v="17.759812713317402"/>
    <n v="10.69239289869993"/>
    <n v="17.058505905716455"/>
    <n v="14.173989134178751"/>
  </r>
  <r>
    <n v="284"/>
    <x v="0"/>
    <s v=" None"/>
    <n v="4"/>
    <n v="9.1363467276096302E-2"/>
    <s v=" None"/>
    <s v=" None"/>
    <n v="18.4274241538591"/>
    <n v="24.740098999858699"/>
    <n v="19.5982171476426"/>
    <n v="25.0203186096632"/>
    <n v="29.380031129645701"/>
    <n v="27.007597224562399"/>
    <n v="21.72387138176115"/>
    <n v="27.060065064752202"/>
    <n v="23.302907186102502"/>
  </r>
  <r>
    <n v="285"/>
    <x v="0"/>
    <s v=" None"/>
    <n v="12"/>
    <n v="0.25796729326248102"/>
    <s v=" None"/>
    <s v=" None"/>
    <n v="-7.7495975768909098"/>
    <n v="-7.6869268668374202"/>
    <n v="19.058930831217602"/>
    <n v="10.7001712787039"/>
    <n v="19.849314746209298"/>
    <n v="11.308190167160699"/>
    <n v="1.4752868509064951"/>
    <n v="6.0811939396859387"/>
    <n v="15.18356049918915"/>
  </r>
  <r>
    <n v="286"/>
    <x v="0"/>
    <s v=" None"/>
    <n v="0"/>
    <n v="0"/>
    <s v=" None"/>
    <s v=" None"/>
    <m/>
    <m/>
    <m/>
    <n v="12.1707320968797"/>
    <m/>
    <n v="12.1707320968797"/>
    <n v="12.1707320968797"/>
    <s v=""/>
    <n v="12.1707320968797"/>
  </r>
  <r>
    <n v="287"/>
    <x v="0"/>
    <s v=" None"/>
    <n v="0"/>
    <n v="0"/>
    <s v=" None"/>
    <s v=" None"/>
    <m/>
    <m/>
    <m/>
    <n v="32.029469546081003"/>
    <m/>
    <n v="32.029469546081003"/>
    <n v="32.029469546081003"/>
    <s v=""/>
    <n v="32.029469546081003"/>
  </r>
  <r>
    <n v="288"/>
    <x v="0"/>
    <s v=" None"/>
    <n v="10"/>
    <n v="0.100913755595684"/>
    <s v=" None"/>
    <s v=" None"/>
    <n v="19.496445051483999"/>
    <n v="23.884383204072702"/>
    <n v="21.480193649799102"/>
    <n v="25.384938584798501"/>
    <n v="28.165218628043"/>
    <n v="28.644747046795999"/>
    <n v="22.44069181814125"/>
    <n v="26.024800916057849"/>
    <n v="25.062470348297552"/>
  </r>
  <r>
    <n v="289"/>
    <x v="0"/>
    <s v=" None"/>
    <n v="10"/>
    <n v="0.450107902288436"/>
    <s v=" None"/>
    <s v=" None"/>
    <n v="5.6377342838048197"/>
    <n v="6.8448398020352998"/>
    <n v="12.604001058257101"/>
    <n v="11.780162023982401"/>
    <n v="19.445079601866599"/>
    <n v="12.6447443616236"/>
    <n v="8.7089481538936102"/>
    <n v="13.144959701950949"/>
    <n v="12.624372709940349"/>
  </r>
  <r>
    <n v="290"/>
    <x v="0"/>
    <s v=" None"/>
    <n v="10"/>
    <n v="3.7304403781890798"/>
    <s v=" None"/>
    <s v=" None"/>
    <n v="13.476704212536699"/>
    <n v="13.756502473419101"/>
    <n v="25.7043665738905"/>
    <n v="-2.5432439588964302"/>
    <n v="-2.1180837390304998"/>
    <n v="11.957126441124499"/>
    <n v="5.4667301268201349"/>
    <n v="5.8192093671943006"/>
    <n v="18.830746507507499"/>
  </r>
  <r>
    <n v="291"/>
    <x v="0"/>
    <s v=" None"/>
    <n v="8"/>
    <n v="7.6334722340106895E-2"/>
    <s v=" None"/>
    <s v=" None"/>
    <n v="26.294201168727898"/>
    <n v="30.8201113831973"/>
    <n v="28.186758399636599"/>
    <n v="30.196937307395501"/>
    <n v="35.2456132603808"/>
    <n v="31.826792100178601"/>
    <n v="28.245569238061698"/>
    <n v="33.032862321789054"/>
    <n v="30.006775249907598"/>
  </r>
  <r>
    <n v="292"/>
    <x v="0"/>
    <s v=" None"/>
    <n v="0"/>
    <n v="0"/>
    <s v=" None"/>
    <s v=" None"/>
    <m/>
    <m/>
    <m/>
    <n v="30.686543705979801"/>
    <m/>
    <n v="30.686543705979801"/>
    <n v="30.686543705979801"/>
    <s v=""/>
    <n v="30.686543705979801"/>
  </r>
  <r>
    <n v="293"/>
    <x v="0"/>
    <s v=" None"/>
    <n v="14"/>
    <n v="0.18526338040828699"/>
    <s v=" None"/>
    <s v=" None"/>
    <n v="5.1434491147424604"/>
    <n v="5.5245834426249596"/>
    <n v="16.972624309272"/>
    <n v="21.868347730590099"/>
    <n v="29.5233380805915"/>
    <n v="22.690757072110902"/>
    <n v="13.505898422666279"/>
    <n v="17.52396076160823"/>
    <n v="19.831690690691453"/>
  </r>
  <r>
    <n v="294"/>
    <x v="0"/>
    <s v=" None"/>
    <n v="12"/>
    <n v="0.118812680244445"/>
    <s v=" None"/>
    <s v=" None"/>
    <n v="19.6199434624953"/>
    <n v="23.548434865498798"/>
    <n v="21.8918464931626"/>
    <n v="27.2397018839164"/>
    <n v="31.483902030047901"/>
    <n v="29.2933054866233"/>
    <n v="23.429822673205848"/>
    <n v="27.516168447773349"/>
    <n v="25.59257598989295"/>
  </r>
  <r>
    <n v="295"/>
    <x v="0"/>
    <s v=" None"/>
    <n v="12"/>
    <n v="0.40611174702644298"/>
    <s v=" None"/>
    <s v=" None"/>
    <n v="-7.0833131610373803"/>
    <n v="-7.0623092981086897"/>
    <n v="23.924140078803902"/>
    <n v="10.1960760898857"/>
    <n v="14.670037440282099"/>
    <n v="12.2593142841347"/>
    <n v="1.55638146442416"/>
    <n v="3.8038640710867049"/>
    <n v="18.091727181469302"/>
  </r>
  <r>
    <n v="296"/>
    <x v="0"/>
    <s v=" None"/>
    <n v="12"/>
    <n v="0.126339435577392"/>
    <s v=" None"/>
    <s v=" None"/>
    <n v="24.2729821084483"/>
    <n v="29.706444218301101"/>
    <n v="25.741797326522299"/>
    <n v="29.5045771453537"/>
    <n v="33.855826316701098"/>
    <n v="31.493539301534302"/>
    <n v="26.888779626900998"/>
    <n v="31.781135267501099"/>
    <n v="28.6176683140283"/>
  </r>
  <r>
    <n v="297"/>
    <x v="0"/>
    <s v=" None"/>
    <n v="12"/>
    <n v="0.14809662103652901"/>
    <s v=" None"/>
    <s v=" None"/>
    <n v="20.164676588208302"/>
    <n v="23.311855602135001"/>
    <n v="23.0624910929346"/>
    <n v="26.865182228720599"/>
    <n v="30.1299536938972"/>
    <n v="29.639312393289099"/>
    <n v="23.51492940846445"/>
    <n v="26.720904648016102"/>
    <n v="26.350901743111848"/>
  </r>
  <r>
    <n v="298"/>
    <x v="0"/>
    <s v=" None"/>
    <n v="12"/>
    <n v="0.111289575695991"/>
    <s v=" None"/>
    <s v=" None"/>
    <n v="23.349063108336601"/>
    <n v="34.566755276404002"/>
    <n v="23.691742993921501"/>
    <n v="27.871075081987399"/>
    <n v="32.492129885497697"/>
    <n v="29.711505367356601"/>
    <n v="25.610069095162"/>
    <n v="33.52944258095085"/>
    <n v="26.701624180639051"/>
  </r>
  <r>
    <n v="299"/>
    <x v="0"/>
    <s v=" None"/>
    <n v="6"/>
    <n v="7.3834143579006195E-2"/>
    <s v=" None"/>
    <s v=" None"/>
    <n v="-5.8034161143287797"/>
    <n v="-5.6643675282723898"/>
    <n v="15.9191901625447"/>
    <n v="19.9740957662795"/>
    <n v="31.863053433187101"/>
    <n v="20.267551852196998"/>
    <n v="7.0853398259753604"/>
    <n v="13.099342952457356"/>
    <n v="18.093371007370848"/>
  </r>
  <r>
    <n v="300"/>
    <x v="0"/>
    <s v=" None"/>
    <n v="18"/>
    <n v="0.25529110431671098"/>
    <s v=" None"/>
    <s v=" None"/>
    <n v="24.8966826110962"/>
    <n v="32.394458329310901"/>
    <n v="25.750038291362301"/>
    <n v="22.769963577327498"/>
    <n v="24.116383615969699"/>
    <n v="28.5286321714667"/>
    <n v="23.833323094211849"/>
    <n v="28.255420972640302"/>
    <n v="27.139335231414499"/>
  </r>
  <r>
    <n v="301"/>
    <x v="0"/>
    <s v=" None"/>
    <n v="18"/>
    <n v="0.19148303568363101"/>
    <s v=" None"/>
    <s v=" None"/>
    <n v="23.2974870715306"/>
    <n v="31.0851771506318"/>
    <n v="24.091446478230001"/>
    <n v="24.861420245893001"/>
    <n v="26.7132065902961"/>
    <n v="29.465645202811299"/>
    <n v="24.079453658711799"/>
    <n v="28.899191870463952"/>
    <n v="26.77854584052065"/>
  </r>
  <r>
    <n v="302"/>
    <x v="0"/>
    <s v=" None"/>
    <n v="0"/>
    <n v="0"/>
    <s v=" None"/>
    <s v=" None"/>
    <m/>
    <m/>
    <m/>
    <n v="32.324383745933297"/>
    <m/>
    <n v="32.324383745933297"/>
    <n v="32.324383745933297"/>
    <s v=""/>
    <n v="32.324383745933297"/>
  </r>
  <r>
    <n v="303"/>
    <x v="0"/>
    <s v=" None"/>
    <n v="12"/>
    <n v="0.122198618948459"/>
    <s v=" None"/>
    <s v=" None"/>
    <n v="23.6982080480965"/>
    <n v="33.942384950116598"/>
    <n v="24.131232292101"/>
    <n v="28.137516303988601"/>
    <n v="31.248913042482801"/>
    <n v="31.052275755733302"/>
    <n v="25.917862176042551"/>
    <n v="32.595648996299701"/>
    <n v="27.591754023917151"/>
  </r>
  <r>
    <n v="304"/>
    <x v="0"/>
    <s v=" None"/>
    <n v="16"/>
    <n v="0.33181038498878401"/>
    <s v=" None"/>
    <s v=" None"/>
    <n v="25.136920398234999"/>
    <n v="41.722705532699003"/>
    <n v="25.233598976266499"/>
    <n v="21.598966594936901"/>
    <n v="22.956598799150001"/>
    <n v="27.332064793855402"/>
    <n v="23.367943496585951"/>
    <n v="32.339652165924505"/>
    <n v="26.282831885060951"/>
  </r>
  <r>
    <n v="305"/>
    <x v="0"/>
    <s v=" None"/>
    <n v="14"/>
    <n v="0.64593267440795898"/>
    <s v=" None"/>
    <s v=" None"/>
    <n v="1.3424965130430899"/>
    <n v="1.42787024976641"/>
    <n v="20.804497848516501"/>
    <n v="9.5977254596941997"/>
    <n v="11.323415763168599"/>
    <n v="14.7492119427055"/>
    <n v="5.4701109863686446"/>
    <n v="6.3756430064675049"/>
    <n v="17.776854895611002"/>
  </r>
  <r>
    <n v="306"/>
    <x v="0"/>
    <s v=" None"/>
    <n v="0"/>
    <n v="0"/>
    <s v=" None"/>
    <s v=" None"/>
    <m/>
    <m/>
    <m/>
    <n v="14.165394478472001"/>
    <m/>
    <n v="14.165394478472001"/>
    <n v="14.165394478472001"/>
    <s v=""/>
    <n v="14.165394478472001"/>
  </r>
  <r>
    <n v="307"/>
    <x v="0"/>
    <s v=" None"/>
    <n v="4"/>
    <n v="5.0867069512605598E-2"/>
    <s v=" None"/>
    <s v=" None"/>
    <n v="19.871025462362098"/>
    <n v="22.995467782750399"/>
    <n v="22.791840842750702"/>
    <n v="29.219729088412901"/>
    <n v="35.096471605406798"/>
    <n v="30.519490680933501"/>
    <n v="24.545377275387501"/>
    <n v="29.0459696940786"/>
    <n v="26.655665761842101"/>
  </r>
  <r>
    <n v="308"/>
    <x v="0"/>
    <s v=" None"/>
    <n v="18"/>
    <n v="0.18394839763641299"/>
    <s v=" None"/>
    <s v=" None"/>
    <n v="23.916149609781499"/>
    <n v="30.289318142945898"/>
    <n v="25.058161117754398"/>
    <n v="28.0512017067323"/>
    <n v="31.5596975911972"/>
    <n v="30.6176512664697"/>
    <n v="25.9836756582569"/>
    <n v="30.924507867071547"/>
    <n v="27.837906192112051"/>
  </r>
  <r>
    <n v="309"/>
    <x v="0"/>
    <s v=" None"/>
    <n v="18"/>
    <n v="0.15478266775607999"/>
    <s v=" None"/>
    <s v=" None"/>
    <n v="20.571897892181202"/>
    <n v="23.743902701014999"/>
    <n v="23.444599552716301"/>
    <n v="25.830935037405801"/>
    <n v="29.0670125492456"/>
    <n v="28.631997599361998"/>
    <n v="23.201416464793503"/>
    <n v="26.4054576251303"/>
    <n v="26.03829857603915"/>
  </r>
  <r>
    <n v="310"/>
    <x v="0"/>
    <s v=" None"/>
    <n v="6"/>
    <n v="5.5142201483249602E-2"/>
    <s v=" None"/>
    <s v=" None"/>
    <n v="24.774829816501899"/>
    <n v="33.223332454082801"/>
    <n v="25.446777845147299"/>
    <n v="31.478330983287599"/>
    <n v="40.381087379165599"/>
    <n v="32.077267057746703"/>
    <n v="28.126580399894749"/>
    <n v="36.8022099166242"/>
    <n v="28.762022451447002"/>
  </r>
  <r>
    <n v="311"/>
    <x v="0"/>
    <s v=" None"/>
    <n v="16"/>
    <n v="1.7611110210418699"/>
    <s v=" None"/>
    <s v=" None"/>
    <n v="27.055820190327999"/>
    <n v="40.318552806519598"/>
    <n v="27.266099657936"/>
    <n v="8.6604577516106094"/>
    <n v="9.5245804130825498"/>
    <n v="16.5568092936544"/>
    <n v="17.858138970969303"/>
    <n v="24.921566609801076"/>
    <n v="21.9114544757952"/>
  </r>
  <r>
    <n v="312"/>
    <x v="0"/>
    <s v=" None"/>
    <n v="14"/>
    <n v="0.19640399515628801"/>
    <s v=" None"/>
    <s v=" None"/>
    <n v="-8.2750606610677302"/>
    <n v="-7.5605811086683996"/>
    <n v="8.1775347938712599"/>
    <n v="2.2743765071558002"/>
    <n v="25.3870584511426"/>
    <n v="2.30818169867851"/>
    <n v="-3.000342076955965"/>
    <n v="8.9132386712370995"/>
    <n v="5.2428582462748849"/>
  </r>
  <r>
    <n v="313"/>
    <x v="0"/>
    <s v=" None"/>
    <n v="12"/>
    <n v="0.15421895682811701"/>
    <s v=" None"/>
    <s v=" None"/>
    <n v="10.1652809597588"/>
    <n v="11.564854980544499"/>
    <n v="16.0569791725557"/>
    <n v="23.933068549178898"/>
    <n v="30.897548050159401"/>
    <n v="24.912027402642899"/>
    <n v="17.049174754468851"/>
    <n v="21.231201515351948"/>
    <n v="20.484503287599299"/>
  </r>
  <r>
    <n v="314"/>
    <x v="0"/>
    <s v=" None"/>
    <n v="20"/>
    <n v="0.20042163133621199"/>
    <s v=" None"/>
    <s v=" None"/>
    <n v="22.407628872261999"/>
    <n v="28.1001831800682"/>
    <n v="23.778833270799598"/>
    <n v="26.8338115763312"/>
    <n v="30.918010932508999"/>
    <n v="28.987326028562101"/>
    <n v="24.620720224296598"/>
    <n v="29.509097056288599"/>
    <n v="26.383079649680852"/>
  </r>
  <r>
    <n v="315"/>
    <x v="0"/>
    <s v=" None"/>
    <n v="0"/>
    <n v="0"/>
    <s v=" None"/>
    <s v=" None"/>
    <m/>
    <m/>
    <m/>
    <n v="9.2008300167716293"/>
    <m/>
    <n v="9.2008300167716293"/>
    <n v="9.2008300167716293"/>
    <s v=""/>
    <n v="9.2008300167716293"/>
  </r>
  <r>
    <n v="316"/>
    <x v="0"/>
    <s v=" None"/>
    <n v="18"/>
    <n v="2.81096267700195"/>
    <s v=" None"/>
    <s v=" None"/>
    <n v="15.1957726367652"/>
    <n v="16.5028730146147"/>
    <n v="21.143788449764301"/>
    <n v="3.70956523346717"/>
    <n v="6.3792046505554696"/>
    <n v="7.9892480625029796"/>
    <n v="9.4526689351161846"/>
    <n v="11.441038832585084"/>
    <n v="14.566518256133641"/>
  </r>
  <r>
    <n v="317"/>
    <x v="0"/>
    <s v=" None"/>
    <n v="14"/>
    <n v="0.37734556198120101"/>
    <s v=" None"/>
    <s v=" None"/>
    <n v="-3.6586803078425101"/>
    <n v="-3.5765271991745702"/>
    <n v="18.770712094336901"/>
    <n v="9.4808997479779205"/>
    <n v="18.8776107835935"/>
    <n v="10.066863996649801"/>
    <n v="2.9111097200677052"/>
    <n v="7.6505417922094647"/>
    <n v="14.418788045493351"/>
  </r>
  <r>
    <n v="318"/>
    <x v="0"/>
    <s v=" None"/>
    <n v="0"/>
    <n v="0"/>
    <s v=" None"/>
    <s v=" None"/>
    <m/>
    <m/>
    <m/>
    <n v="31.740381367556299"/>
    <m/>
    <n v="31.740381367556299"/>
    <n v="31.740381367556299"/>
    <s v=""/>
    <n v="31.740381367556299"/>
  </r>
  <r>
    <n v="319"/>
    <x v="0"/>
    <s v=" None"/>
    <n v="16"/>
    <n v="0.21462561190128299"/>
    <s v=" None"/>
    <s v=" None"/>
    <n v="23.8188563179142"/>
    <n v="35.168473132791597"/>
    <n v="24.150733662254002"/>
    <n v="23.914214984911201"/>
    <n v="25.680653063160101"/>
    <n v="28.686123136034599"/>
    <n v="23.866535651412701"/>
    <n v="30.424563097975849"/>
    <n v="26.4184283991443"/>
  </r>
  <r>
    <n v="320"/>
    <x v="0"/>
    <s v=" None"/>
    <n v="14"/>
    <n v="0.17823153734207101"/>
    <s v=" None"/>
    <s v=" None"/>
    <n v="4.2362767765949796"/>
    <n v="5.3714295655845001"/>
    <n v="11.7257269052929"/>
    <n v="17.2229180510381"/>
    <n v="27.408364156897399"/>
    <n v="17.668248763856901"/>
    <n v="10.72959741381654"/>
    <n v="16.389896861240949"/>
    <n v="14.696987834574902"/>
  </r>
  <r>
    <n v="321"/>
    <x v="0"/>
    <s v=" None"/>
    <n v="10"/>
    <n v="9.3775272369384696E-2"/>
    <s v=" None"/>
    <s v=" None"/>
    <n v="9.0376598480652106"/>
    <n v="10.7328714803562"/>
    <n v="14.295516968728901"/>
    <n v="24.943064794431301"/>
    <n v="32.942090619338003"/>
    <n v="25.694857254733499"/>
    <n v="16.990362321248256"/>
    <n v="21.837481049847103"/>
    <n v="19.995187111731198"/>
  </r>
  <r>
    <n v="322"/>
    <x v="0"/>
    <s v=" None"/>
    <n v="0"/>
    <n v="0"/>
    <s v=" None"/>
    <s v=" None"/>
    <m/>
    <m/>
    <m/>
    <n v="18.604824094508"/>
    <m/>
    <n v="18.604824094508"/>
    <n v="18.604824094508"/>
    <s v=""/>
    <n v="18.604824094508"/>
  </r>
  <r>
    <n v="323"/>
    <x v="0"/>
    <s v=" None"/>
    <n v="18"/>
    <n v="0.15945948660373599"/>
    <s v=" None"/>
    <s v=" None"/>
    <n v="6.6018396777859403"/>
    <n v="7.8053231103437204"/>
    <n v="13.4292107552463"/>
    <n v="22.168648704849101"/>
    <n v="32.562407060600698"/>
    <n v="22.587004274239298"/>
    <n v="14.38524419131752"/>
    <n v="20.18386508547221"/>
    <n v="18.0081075147428"/>
  </r>
  <r>
    <n v="324"/>
    <x v="0"/>
    <s v=" None"/>
    <n v="0"/>
    <n v="0"/>
    <s v=" None"/>
    <s v=" None"/>
    <m/>
    <m/>
    <m/>
    <n v="30.782192674288599"/>
    <m/>
    <n v="30.782192674288599"/>
    <n v="30.782192674288599"/>
    <s v=""/>
    <n v="30.782192674288599"/>
  </r>
  <r>
    <n v="325"/>
    <x v="0"/>
    <s v=" None"/>
    <n v="2"/>
    <n v="5.0631579011678599E-2"/>
    <s v=" None"/>
    <s v=" None"/>
    <n v="-17.098650215646298"/>
    <n v="-17.077391293449701"/>
    <n v="23.1760957529306"/>
    <n v="15.832178084952499"/>
    <n v="35.749031493345797"/>
    <n v="15.8778298245633"/>
    <n v="-0.63323606534689958"/>
    <n v="9.3358200999480481"/>
    <n v="19.52696278874695"/>
  </r>
  <r>
    <n v="326"/>
    <x v="0"/>
    <s v=" None"/>
    <n v="14"/>
    <n v="0.251634120941162"/>
    <s v=" None"/>
    <s v=" None"/>
    <n v="-3.7316028805696502"/>
    <n v="-3.3079729922043102"/>
    <n v="11.5583782871922"/>
    <n v="11.0207013300451"/>
    <n v="23.188871247207"/>
    <n v="11.313444567221"/>
    <n v="3.6445492247377249"/>
    <n v="9.9404491275013456"/>
    <n v="11.4359114272066"/>
  </r>
  <r>
    <n v="327"/>
    <x v="0"/>
    <s v=" None"/>
    <n v="12"/>
    <n v="0.16036064922809601"/>
    <s v=" None"/>
    <s v=" None"/>
    <n v="23.2723544421135"/>
    <n v="26.6460803471996"/>
    <n v="25.9566970365834"/>
    <n v="25.008883067636301"/>
    <n v="27.166219340798399"/>
    <n v="29.089987332211599"/>
    <n v="24.1406187548749"/>
    <n v="26.906149843999"/>
    <n v="27.523342184397499"/>
  </r>
  <r>
    <n v="328"/>
    <x v="0"/>
    <s v=" None"/>
    <n v="14"/>
    <n v="0.27338096499442999"/>
    <s v=" None"/>
    <s v=" None"/>
    <n v="20.906817540038801"/>
    <n v="23.146611905661398"/>
    <n v="24.875444979399202"/>
    <n v="21.546968602114799"/>
    <n v="22.573797649583899"/>
    <n v="28.337078233095198"/>
    <n v="21.226893071076802"/>
    <n v="22.860204777622648"/>
    <n v="26.606261606247202"/>
  </r>
  <r>
    <n v="329"/>
    <x v="0"/>
    <s v=" None"/>
    <n v="16"/>
    <n v="0.20085246860980899"/>
    <s v=" None"/>
    <s v=" None"/>
    <n v="11.746767550240699"/>
    <n v="12.762618954975499"/>
    <n v="18.778351546604199"/>
    <n v="20.851139751925999"/>
    <n v="25.228683886538199"/>
    <n v="22.836140407068601"/>
    <n v="16.298953651083348"/>
    <n v="18.99565142075685"/>
    <n v="20.807245976836398"/>
  </r>
  <r>
    <n v="330"/>
    <x v="0"/>
    <s v=" None"/>
    <n v="12"/>
    <n v="0.14588432013988401"/>
    <s v=" None"/>
    <s v=" None"/>
    <n v="22.046330389756601"/>
    <n v="28.967921219176301"/>
    <n v="23.038130526599701"/>
    <n v="26.582741928000399"/>
    <n v="29.997664402653299"/>
    <n v="29.2272682518499"/>
    <n v="24.3145361588785"/>
    <n v="29.482792810914802"/>
    <n v="26.132699389224801"/>
  </r>
  <r>
    <n v="331"/>
    <x v="0"/>
    <s v=" None"/>
    <n v="4"/>
    <n v="5.0858784466981798E-2"/>
    <s v=" None"/>
    <s v=" None"/>
    <n v="-5.6710631856140603"/>
    <n v="-5.1974218691302196"/>
    <n v="10.5310664352329"/>
    <n v="19.577908511334599"/>
    <n v="35.158919125830501"/>
    <n v="19.7010641055656"/>
    <n v="6.9534226628602696"/>
    <n v="14.98074862835014"/>
    <n v="15.11606527039925"/>
  </r>
  <r>
    <n v="332"/>
    <x v="0"/>
    <s v=" None"/>
    <n v="10"/>
    <n v="8.7506346404552404E-2"/>
    <s v=" None"/>
    <s v=" None"/>
    <n v="24.012494009882101"/>
    <n v="30.441894332545299"/>
    <n v="25.137661551497601"/>
    <n v="28.157665572269501"/>
    <n v="33.040000115757302"/>
    <n v="29.866221649494399"/>
    <n v="26.085079791075799"/>
    <n v="31.740947224151299"/>
    <n v="27.501941600496"/>
  </r>
  <r>
    <n v="333"/>
    <x v="0"/>
    <s v=" None"/>
    <n v="16"/>
    <n v="0.31413629651069602"/>
    <s v=" None"/>
    <s v=" None"/>
    <n v="-10.5135161338541"/>
    <n v="-10.459150463226999"/>
    <n v="19.3715193225764"/>
    <n v="5.3057948930206997"/>
    <n v="16.9169968840969"/>
    <n v="5.7037598732271304"/>
    <n v="-2.6038606204167003"/>
    <n v="3.2289232104349503"/>
    <n v="12.537639597901766"/>
  </r>
  <r>
    <n v="334"/>
    <x v="0"/>
    <s v=" None"/>
    <n v="16"/>
    <n v="0.38048407435417098"/>
    <s v=" None"/>
    <s v=" None"/>
    <n v="3.2764842395273499"/>
    <n v="4.6093536339950703"/>
    <n v="10.3462762669913"/>
    <n v="12.008495492649599"/>
    <n v="23.469023827751201"/>
    <n v="12.3498944439159"/>
    <n v="7.642489866088475"/>
    <n v="14.039188730873136"/>
    <n v="11.3480853554536"/>
  </r>
  <r>
    <n v="335"/>
    <x v="0"/>
    <s v=" None"/>
    <n v="0"/>
    <n v="0"/>
    <s v=" None"/>
    <s v=" None"/>
    <m/>
    <m/>
    <m/>
    <n v="29.7390490333777"/>
    <m/>
    <n v="29.7390490333777"/>
    <n v="29.7390490333777"/>
    <s v=""/>
    <n v="29.7390490333777"/>
  </r>
  <r>
    <n v="336"/>
    <x v="0"/>
    <s v=" None"/>
    <n v="12"/>
    <n v="0.52636146545410101"/>
    <s v=" None"/>
    <s v=" None"/>
    <n v="-8.4294009288777492"/>
    <n v="-8.3557368381970001"/>
    <n v="18.260340455302899"/>
    <n v="2.5327135659050901"/>
    <n v="10.368007147116399"/>
    <n v="3.6955801215738"/>
    <n v="-2.9483436814863295"/>
    <n v="1.0061351544596997"/>
    <n v="10.97796028843835"/>
  </r>
  <r>
    <n v="337"/>
    <x v="0"/>
    <s v=" None"/>
    <n v="20"/>
    <n v="0.353213191032409"/>
    <s v=" None"/>
    <s v=" None"/>
    <n v="-6.1590864383211796"/>
    <n v="-6.0841360110905196"/>
    <n v="18.549039930795001"/>
    <n v="15.1663754590986"/>
    <n v="23.833238534001801"/>
    <n v="15.818812948654999"/>
    <n v="4.5036445103887104"/>
    <n v="8.8745512614556397"/>
    <n v="17.183926439724999"/>
  </r>
  <r>
    <n v="338"/>
    <x v="0"/>
    <s v=" None"/>
    <n v="2"/>
    <n v="3.3222198486328097E-2"/>
    <s v=" None"/>
    <s v=" None"/>
    <n v="-10.1865219801899"/>
    <n v="-9.4715101393204808"/>
    <n v="7.9370197884908302"/>
    <n v="14.644030815229399"/>
    <n v="37.378862915849098"/>
    <n v="14.6680234167906"/>
    <n v="2.2287544175197498"/>
    <n v="13.953676388264309"/>
    <n v="11.302521602640715"/>
  </r>
  <r>
    <n v="339"/>
    <x v="0"/>
    <s v=" None"/>
    <n v="0"/>
    <n v="0"/>
    <s v=" None"/>
    <s v=" None"/>
    <m/>
    <m/>
    <m/>
    <n v="32.684850855372297"/>
    <m/>
    <n v="32.684850855372297"/>
    <n v="32.684850855372297"/>
    <s v=""/>
    <n v="32.684850855372297"/>
  </r>
  <r>
    <n v="340"/>
    <x v="0"/>
    <s v=" None"/>
    <n v="0"/>
    <n v="0"/>
    <s v=" None"/>
    <s v=" None"/>
    <m/>
    <m/>
    <m/>
    <n v="7.9899439841985203"/>
    <m/>
    <n v="7.9899439841985203"/>
    <n v="7.9899439841985203"/>
    <s v=""/>
    <n v="7.9899439841985203"/>
  </r>
  <r>
    <n v="341"/>
    <x v="0"/>
    <s v=" None"/>
    <n v="0"/>
    <n v="0"/>
    <s v=" None"/>
    <s v=" None"/>
    <m/>
    <m/>
    <m/>
    <n v="11.164123308612099"/>
    <m/>
    <n v="11.164123308612099"/>
    <n v="11.164123308612099"/>
    <s v=""/>
    <n v="11.164123308612099"/>
  </r>
  <r>
    <n v="342"/>
    <x v="0"/>
    <s v=" None"/>
    <n v="16"/>
    <n v="0.204360231757164"/>
    <s v=" None"/>
    <s v=" None"/>
    <n v="19.668727766523499"/>
    <n v="22.5564452236883"/>
    <n v="22.829211094921899"/>
    <n v="22.101070951882299"/>
    <n v="27.7550110452034"/>
    <n v="23.487172178658199"/>
    <n v="20.884899359202898"/>
    <n v="25.155728134445852"/>
    <n v="23.15819163679005"/>
  </r>
  <r>
    <n v="343"/>
    <x v="0"/>
    <s v=" None"/>
    <n v="6"/>
    <n v="6.5032012760639094E-2"/>
    <s v=" None"/>
    <s v=" None"/>
    <n v="21.454611954328399"/>
    <n v="24.2534539654554"/>
    <n v="24.7034739566677"/>
    <n v="28.8146302952632"/>
    <n v="38.003988484725603"/>
    <n v="29.373065173231801"/>
    <n v="25.1346211247958"/>
    <n v="31.128721225090501"/>
    <n v="27.038269564949751"/>
  </r>
  <r>
    <n v="344"/>
    <x v="0"/>
    <s v=" None"/>
    <n v="0"/>
    <n v="0"/>
    <s v=" None"/>
    <s v=" None"/>
    <m/>
    <m/>
    <m/>
    <n v="16.3037641869306"/>
    <m/>
    <n v="16.3037641869306"/>
    <n v="16.3037641869306"/>
    <s v=""/>
    <n v="16.3037641869306"/>
  </r>
  <r>
    <n v="345"/>
    <x v="0"/>
    <s v=" None"/>
    <n v="0"/>
    <n v="0"/>
    <s v=" None"/>
    <s v=" None"/>
    <m/>
    <m/>
    <m/>
    <n v="16.2302869366466"/>
    <m/>
    <n v="16.2302869366466"/>
    <n v="16.2302869366466"/>
    <s v=""/>
    <n v="16.2302869366466"/>
  </r>
  <r>
    <n v="346"/>
    <x v="0"/>
    <s v=" None"/>
    <n v="2"/>
    <n v="4.9015484750270802E-2"/>
    <s v=" None"/>
    <s v=" None"/>
    <n v="20.557196728485899"/>
    <n v="22.6834575096217"/>
    <n v="24.702065578820601"/>
    <n v="29.5587777237788"/>
    <n v="34.580174630398197"/>
    <n v="31.201315592873101"/>
    <n v="25.057987226132347"/>
    <n v="28.631816070009947"/>
    <n v="27.951690585846851"/>
  </r>
  <r>
    <n v="347"/>
    <x v="0"/>
    <s v=" None"/>
    <n v="12"/>
    <n v="0.22292704880237499"/>
    <s v=" None"/>
    <s v=" None"/>
    <n v="11.2743238439545"/>
    <n v="13.6804397689765"/>
    <n v="15.168877372202701"/>
    <n v="19.875214275994502"/>
    <n v="31.336550798336201"/>
    <n v="20.200248104195101"/>
    <n v="15.5747690599745"/>
    <n v="22.508495283656352"/>
    <n v="17.684562738198899"/>
  </r>
  <r>
    <n v="348"/>
    <x v="0"/>
    <s v=" None"/>
    <n v="12"/>
    <n v="0.220961958169937"/>
    <s v=" None"/>
    <s v=" None"/>
    <n v="-2.8777963410174898"/>
    <n v="-1.9392275723522601"/>
    <n v="8.3234870796797598"/>
    <n v="12.321116394288699"/>
    <n v="31.884847111312101"/>
    <n v="12.3722155561977"/>
    <n v="4.7216600266356048"/>
    <n v="14.972809769479921"/>
    <n v="10.34785131793873"/>
  </r>
  <r>
    <n v="349"/>
    <x v="0"/>
    <s v=" None"/>
    <n v="14"/>
    <n v="1.2310166358947701"/>
    <s v=" None"/>
    <s v=" None"/>
    <n v="26.9303222363842"/>
    <n v="39.868281789524602"/>
    <n v="27.157374802808501"/>
    <n v="8.4809250826412104"/>
    <n v="8.8215182494819899"/>
    <n v="20.2408871999477"/>
    <n v="17.705623659512703"/>
    <n v="24.344900019503296"/>
    <n v="23.699131001378099"/>
  </r>
  <r>
    <n v="350"/>
    <x v="0"/>
    <s v=" None"/>
    <n v="14"/>
    <n v="0.279933482408523"/>
    <s v=" None"/>
    <s v=" None"/>
    <n v="-8.9293566888270295"/>
    <n v="-8.9013888929017799"/>
    <n v="22.423376829859201"/>
    <n v="9.5346184692527505"/>
    <n v="16.762001192356198"/>
    <n v="10.5368593297031"/>
    <n v="0.30263089021286049"/>
    <n v="3.9303061497272092"/>
    <n v="16.48011807978115"/>
  </r>
  <r>
    <n v="351"/>
    <x v="0"/>
    <s v=" None"/>
    <n v="8"/>
    <n v="0.11499663442373199"/>
    <s v=" None"/>
    <s v=" None"/>
    <n v="19.414093598200498"/>
    <n v="22.516567499510099"/>
    <n v="22.358396599145198"/>
    <n v="25.929621662311199"/>
    <n v="28.1803840320446"/>
    <n v="29.867652809977201"/>
    <n v="22.67185763025585"/>
    <n v="25.348475765777351"/>
    <n v="26.113024704561198"/>
  </r>
  <r>
    <n v="352"/>
    <x v="0"/>
    <s v=" None"/>
    <n v="12"/>
    <n v="0.25530761480331399"/>
    <s v=" None"/>
    <s v=" None"/>
    <n v="0.14758918064604401"/>
    <n v="0.61196249789320001"/>
    <n v="12.801966402080501"/>
    <n v="14.7322560191568"/>
    <n v="20.714931247334501"/>
    <n v="16.031041135054402"/>
    <n v="7.439922599901422"/>
    <n v="10.66344687261385"/>
    <n v="14.416503768567452"/>
  </r>
  <r>
    <n v="353"/>
    <x v="0"/>
    <s v=" None"/>
    <n v="2"/>
    <n v="3.7295766174793202E-2"/>
    <s v=" None"/>
    <s v=" None"/>
    <n v="-10.261103737894899"/>
    <n v="-9.8883017048982804"/>
    <n v="10.8995268462099"/>
    <n v="15.5868609992065"/>
    <n v="25.488524112797901"/>
    <n v="16.067756110559301"/>
    <n v="2.6628786306558005"/>
    <n v="7.8001112039498102"/>
    <n v="13.483641478384602"/>
  </r>
  <r>
    <n v="354"/>
    <x v="0"/>
    <s v=" None"/>
    <n v="20"/>
    <n v="0.135577827692031"/>
    <s v=" None"/>
    <s v=" None"/>
    <n v="21.611611392054701"/>
    <n v="27.627308033381102"/>
    <n v="22.870127810741401"/>
    <n v="29.102707687725101"/>
    <n v="31.536835963994001"/>
    <n v="32.780531046268102"/>
    <n v="25.357159539889899"/>
    <n v="29.582071998687553"/>
    <n v="27.825329428504752"/>
  </r>
  <r>
    <n v="355"/>
    <x v="0"/>
    <s v=" None"/>
    <n v="12"/>
    <n v="8.8193602859973894E-2"/>
    <s v=" None"/>
    <s v=" None"/>
    <n v="13.640458824368601"/>
    <n v="16.497230205357901"/>
    <n v="16.906129066447502"/>
    <n v="26.804878759052801"/>
    <n v="30.8104266964455"/>
    <n v="29.009623555752501"/>
    <n v="20.222668791710703"/>
    <n v="23.653828450901699"/>
    <n v="22.957876311100001"/>
  </r>
  <r>
    <n v="356"/>
    <x v="0"/>
    <s v=" None"/>
    <n v="14"/>
    <n v="0.35428932309150601"/>
    <s v=" None"/>
    <s v=" None"/>
    <n v="26.455659869561199"/>
    <n v="44.920741619583602"/>
    <n v="26.518085194271599"/>
    <n v="19.158861845691401"/>
    <n v="20.342214807710299"/>
    <n v="25.423766166596099"/>
    <n v="22.8072608576263"/>
    <n v="32.63147821364695"/>
    <n v="25.970925680433851"/>
  </r>
  <r>
    <n v="357"/>
    <x v="0"/>
    <s v=" None"/>
    <n v="2"/>
    <n v="3.7951160222291898E-2"/>
    <s v=" None"/>
    <s v=" None"/>
    <n v="-7.3097000654710103"/>
    <n v="-6.6409699785127296"/>
    <n v="8.6385934150697601"/>
    <n v="16.3746155333207"/>
    <n v="42.094754945643302"/>
    <n v="16.3865343527996"/>
    <n v="4.5324577339248453"/>
    <n v="17.726892483565287"/>
    <n v="12.51256388393468"/>
  </r>
  <r>
    <n v="358"/>
    <x v="0"/>
    <s v=" None"/>
    <n v="16"/>
    <n v="0.202629074454307"/>
    <s v=" None"/>
    <s v=" None"/>
    <n v="9.4298187677212599"/>
    <n v="11.362556389568599"/>
    <n v="14.182806226222899"/>
    <n v="19.839990489748001"/>
    <n v="25.099714212700601"/>
    <n v="21.3892200203363"/>
    <n v="14.634904628734631"/>
    <n v="18.2311353011346"/>
    <n v="17.786013123279599"/>
  </r>
  <r>
    <n v="359"/>
    <x v="0"/>
    <s v=" None"/>
    <n v="4"/>
    <n v="2.88053471595048E-2"/>
    <s v=" None"/>
    <s v=" None"/>
    <n v="17.211393375483699"/>
    <n v="22.610910121811202"/>
    <n v="18.712990446439399"/>
    <n v="29.454345042086601"/>
    <n v="38.254887881519103"/>
    <n v="30.068842263014002"/>
    <n v="23.332869208785148"/>
    <n v="30.432899001665152"/>
    <n v="24.390916354726699"/>
  </r>
  <r>
    <n v="360"/>
    <x v="0"/>
    <s v=" None"/>
    <n v="12"/>
    <n v="0.21603436768054901"/>
    <s v=" None"/>
    <s v=" None"/>
    <n v="-9.1476324692082702"/>
    <n v="-9.0211093251315493"/>
    <n v="15.8053423568219"/>
    <n v="4.9710508599742802"/>
    <n v="16.408052105128299"/>
    <n v="5.3929594072245699"/>
    <n v="-2.088290804616995"/>
    <n v="3.6934713899983747"/>
    <n v="10.599150882023235"/>
  </r>
  <r>
    <n v="361"/>
    <x v="0"/>
    <s v=" None"/>
    <n v="12"/>
    <n v="0.10666985809802999"/>
    <s v=" None"/>
    <s v=" None"/>
    <n v="9.6612336668889292"/>
    <n v="11.151181370730299"/>
    <n v="15.3520716089408"/>
    <n v="24.190209803205001"/>
    <n v="37.214611187372398"/>
    <n v="24.413057510087299"/>
    <n v="16.925721735046963"/>
    <n v="24.182896279051349"/>
    <n v="19.882564559514051"/>
  </r>
  <r>
    <n v="362"/>
    <x v="0"/>
    <s v=" None"/>
    <n v="12"/>
    <n v="0.69611477851867598"/>
    <s v=" None"/>
    <s v=" None"/>
    <n v="-1.17243974858668"/>
    <n v="-1.0935884885779701"/>
    <n v="19.868108408185002"/>
    <n v="6.9866101018769999"/>
    <n v="11.7258829159752"/>
    <n v="9.0460659671460704"/>
    <n v="2.9070851766451602"/>
    <n v="5.3161472136986152"/>
    <n v="14.457087187665536"/>
  </r>
  <r>
    <n v="363"/>
    <x v="0"/>
    <s v=" None"/>
    <n v="0"/>
    <n v="0"/>
    <s v=" None"/>
    <s v=" None"/>
    <m/>
    <m/>
    <m/>
    <n v="22.596248993026101"/>
    <m/>
    <n v="22.596248993026101"/>
    <n v="22.596248993026101"/>
    <s v=""/>
    <n v="22.596248993026101"/>
  </r>
  <r>
    <n v="364"/>
    <x v="0"/>
    <s v=" None"/>
    <n v="20"/>
    <n v="0.258003890514373"/>
    <s v=" None"/>
    <s v=" None"/>
    <n v="23.139628581746798"/>
    <n v="32.314909716807101"/>
    <n v="23.701856281088901"/>
    <n v="23.110689247210502"/>
    <n v="24.776447048636001"/>
    <n v="28.093139058216"/>
    <n v="23.12515891447865"/>
    <n v="28.545678382721551"/>
    <n v="25.897497669652452"/>
  </r>
  <r>
    <n v="365"/>
    <x v="0"/>
    <s v=" None"/>
    <n v="8"/>
    <n v="0.34251323342323298"/>
    <s v=" None"/>
    <s v=" None"/>
    <n v="11.809472781761199"/>
    <n v="14.169733691379401"/>
    <n v="15.7476950632899"/>
    <n v="15.760735659254999"/>
    <n v="26.5472057169425"/>
    <n v="16.1487141679454"/>
    <n v="13.785104220508099"/>
    <n v="20.358469704160949"/>
    <n v="15.94820461561765"/>
  </r>
  <r>
    <n v="366"/>
    <x v="0"/>
    <s v=" None"/>
    <n v="16"/>
    <n v="0.22885090112686099"/>
    <s v=" None"/>
    <s v=" None"/>
    <n v="26.289962086161498"/>
    <n v="39.938430686673001"/>
    <n v="26.4820416813516"/>
    <n v="24.0009402514026"/>
    <n v="25.021765329455299"/>
    <n v="30.803332822773601"/>
    <n v="25.145451168782049"/>
    <n v="32.480098008064147"/>
    <n v="28.642687252062601"/>
  </r>
  <r>
    <n v="367"/>
    <x v="0"/>
    <s v=" None"/>
    <n v="10"/>
    <n v="0.23669391870498599"/>
    <s v=" None"/>
    <s v=" None"/>
    <n v="12.529083493650401"/>
    <n v="14.379546814065501"/>
    <n v="17.282156660165001"/>
    <n v="21.6761427596986"/>
    <n v="27.627610707456999"/>
    <n v="22.956313717923301"/>
    <n v="17.102613126674498"/>
    <n v="21.003578760761251"/>
    <n v="20.119235189044151"/>
  </r>
  <r>
    <n v="368"/>
    <x v="0"/>
    <s v=" None"/>
    <n v="18"/>
    <n v="0.62094348669052102"/>
    <s v=" None"/>
    <s v=" None"/>
    <n v="4.0219555358932801"/>
    <n v="4.2187850670096898"/>
    <n v="18.951159548752699"/>
    <n v="12.565532821733299"/>
    <n v="16.037769705475"/>
    <n v="15.2651609410783"/>
    <n v="8.2937441788132897"/>
    <n v="10.128277386242345"/>
    <n v="17.108160244915499"/>
  </r>
  <r>
    <n v="369"/>
    <x v="0"/>
    <s v=" None"/>
    <n v="14"/>
    <n v="0.23887196183204601"/>
    <s v=" None"/>
    <s v=" None"/>
    <n v="19.496709642440202"/>
    <n v="23.9284665715344"/>
    <n v="21.455389060730699"/>
    <n v="22.924566188813099"/>
    <n v="25.332291877457202"/>
    <n v="26.647428845329099"/>
    <n v="21.210637915626648"/>
    <n v="24.630379224495801"/>
    <n v="24.051408953029899"/>
  </r>
  <r>
    <n v="370"/>
    <x v="0"/>
    <s v=" None"/>
    <n v="10"/>
    <n v="0.117016658186912"/>
    <s v=" None"/>
    <s v=" None"/>
    <n v="18.816537281758599"/>
    <n v="29.909285669241601"/>
    <n v="19.172503870867398"/>
    <n v="28.912739965516899"/>
    <n v="34.6461988062334"/>
    <n v="30.263710362448698"/>
    <n v="23.864638623637749"/>
    <n v="32.277742237737499"/>
    <n v="24.718107116658047"/>
  </r>
  <r>
    <n v="371"/>
    <x v="0"/>
    <s v=" None"/>
    <n v="16"/>
    <n v="2.3095068931579501"/>
    <s v=" None"/>
    <s v=" None"/>
    <n v="14.6234524003385"/>
    <n v="15.8280813774108"/>
    <n v="20.893200758494501"/>
    <n v="8.19430280898459"/>
    <n v="10.9639188993202"/>
    <n v="11.794033414797299"/>
    <n v="11.408877604661544"/>
    <n v="13.396000138365501"/>
    <n v="16.343617086645899"/>
  </r>
  <r>
    <n v="372"/>
    <x v="0"/>
    <s v=" None"/>
    <n v="18"/>
    <n v="0.174819216132164"/>
    <s v=" None"/>
    <s v=" None"/>
    <n v="19.418078127812102"/>
    <n v="21.872163046987399"/>
    <n v="23.094569419377802"/>
    <n v="24.2991943641875"/>
    <n v="28.706537482262"/>
    <n v="26.2599975559231"/>
    <n v="21.858636245999801"/>
    <n v="25.289350264624701"/>
    <n v="24.677283487650449"/>
  </r>
  <r>
    <n v="373"/>
    <x v="0"/>
    <s v=" None"/>
    <n v="18"/>
    <n v="0.279049903154373"/>
    <s v=" None"/>
    <s v=" None"/>
    <n v="22.754066915868101"/>
    <n v="34.161369947074498"/>
    <n v="23.081759346831198"/>
    <n v="23.309090520276602"/>
    <n v="24.68874624016"/>
    <n v="28.975536663004899"/>
    <n v="23.031578718072353"/>
    <n v="29.425058093617249"/>
    <n v="26.028648004918047"/>
  </r>
  <r>
    <n v="374"/>
    <x v="0"/>
    <s v=" None"/>
    <n v="10"/>
    <n v="7.8034177422523499E-2"/>
    <s v=" None"/>
    <s v=" None"/>
    <n v="9.6452612607079402"/>
    <n v="10.087364714531001"/>
    <n v="20.193098795224898"/>
    <n v="31.592657121725999"/>
    <n v="41.4074432169907"/>
    <n v="32.071621603004203"/>
    <n v="20.61895919121697"/>
    <n v="25.747403965760849"/>
    <n v="26.132360199114551"/>
  </r>
  <r>
    <n v="375"/>
    <x v="0"/>
    <s v=" None"/>
    <n v="0"/>
    <n v="0"/>
    <s v=" None"/>
    <s v=" None"/>
    <m/>
    <m/>
    <m/>
    <n v="20.585048934241801"/>
    <m/>
    <n v="20.585048934241801"/>
    <n v="20.585048934241801"/>
    <s v=""/>
    <n v="20.585048934241801"/>
  </r>
  <r>
    <n v="376"/>
    <x v="0"/>
    <s v=" None"/>
    <n v="12"/>
    <n v="0.16119331121444699"/>
    <s v=" None"/>
    <s v=" None"/>
    <n v="-0.59154021079129304"/>
    <n v="-0.28209686438027398"/>
    <n v="14.187932882519"/>
    <n v="18.0227400872087"/>
    <n v="27.2240034668507"/>
    <n v="18.587080336800501"/>
    <n v="8.7155999382087028"/>
    <n v="13.470953301235213"/>
    <n v="16.387506609659752"/>
  </r>
  <r>
    <n v="377"/>
    <x v="0"/>
    <s v=" None"/>
    <n v="14"/>
    <n v="0.15194024145603099"/>
    <s v=" None"/>
    <s v=" None"/>
    <n v="21.523732752036398"/>
    <n v="25.1414348563552"/>
    <n v="24.014524901678602"/>
    <n v="25.672190290675399"/>
    <n v="27.3836200782989"/>
    <n v="30.552018139716701"/>
    <n v="23.597961521355899"/>
    <n v="26.26252746732705"/>
    <n v="27.283271520697653"/>
  </r>
  <r>
    <n v="378"/>
    <x v="0"/>
    <s v=" None"/>
    <n v="4"/>
    <n v="4.8840045928955002E-2"/>
    <s v=" None"/>
    <s v=" None"/>
    <n v="23.982726742448101"/>
    <n v="31.876700303227999"/>
    <n v="24.755210488766899"/>
    <n v="29.004086547381998"/>
    <n v="34.4819089965968"/>
    <n v="30.4521456810945"/>
    <n v="26.493406644915048"/>
    <n v="33.179304649912396"/>
    <n v="27.603678084930699"/>
  </r>
  <r>
    <n v="379"/>
    <x v="0"/>
    <s v=" None"/>
    <n v="16"/>
    <n v="0.28234085440635598"/>
    <s v=" None"/>
    <s v=" None"/>
    <n v="15.128320904274799"/>
    <n v="16.432475705884599"/>
    <n v="21.086288335974899"/>
    <n v="21.8632476696231"/>
    <n v="24.837525479185"/>
    <n v="24.924104824094702"/>
    <n v="18.49578428694895"/>
    <n v="20.635000592534801"/>
    <n v="23.005196580034799"/>
  </r>
  <r>
    <n v="380"/>
    <x v="0"/>
    <s v=" None"/>
    <n v="14"/>
    <n v="0.32703700661659202"/>
    <s v=" None"/>
    <s v=" None"/>
    <n v="24.830059172921299"/>
    <n v="27.929725634822301"/>
    <n v="27.759784297249102"/>
    <n v="23.405890426315"/>
    <n v="24.645049821616102"/>
    <n v="29.472197257635599"/>
    <n v="24.11797479961815"/>
    <n v="26.287387728219201"/>
    <n v="28.615990777442349"/>
  </r>
  <r>
    <n v="381"/>
    <x v="0"/>
    <s v=" None"/>
    <n v="14"/>
    <n v="0.24461622536182401"/>
    <s v=" None"/>
    <s v=" None"/>
    <n v="-8.4178653757432595"/>
    <n v="-8.3275822988568304"/>
    <n v="17.3720971994187"/>
    <n v="8.4101653004506094"/>
    <n v="21.8561437486911"/>
    <n v="8.6393991133612094"/>
    <n v="-3.8500376463250774E-3"/>
    <n v="6.7642807249171346"/>
    <n v="13.005748156389956"/>
  </r>
  <r>
    <n v="382"/>
    <x v="0"/>
    <s v=" None"/>
    <n v="20"/>
    <n v="0.20174463093280701"/>
    <s v=" None"/>
    <s v=" None"/>
    <n v="21.219765530731902"/>
    <n v="31.178909674618001"/>
    <n v="21.685213028998302"/>
    <n v="27.4621525204035"/>
    <n v="31.752331519932799"/>
    <n v="29.488059627989202"/>
    <n v="24.340959025567699"/>
    <n v="31.4656205972754"/>
    <n v="25.586636328493753"/>
  </r>
  <r>
    <n v="383"/>
    <x v="0"/>
    <s v=" None"/>
    <n v="4"/>
    <n v="2.1951846778392702E-2"/>
    <s v=" None"/>
    <s v=" None"/>
    <n v="-8.7617157609693308"/>
    <n v="-6.6302918328721301"/>
    <n v="2.8357517424990299"/>
    <n v="18.431947529408799"/>
    <n v="41.011550960315098"/>
    <n v="18.4563366208207"/>
    <n v="4.8351158842197339"/>
    <n v="17.190629563721483"/>
    <n v="10.646044181659866"/>
  </r>
  <r>
    <n v="384"/>
    <x v="0"/>
    <s v=" None"/>
    <n v="16"/>
    <n v="0.39967465400695801"/>
    <s v=" None"/>
    <s v=" None"/>
    <n v="-8.6013408852716005"/>
    <n v="-8.5476155923922708"/>
    <n v="19.617121795009702"/>
    <n v="4.0035695324439304"/>
    <n v="11.703837240642001"/>
    <n v="5.0956914491119898"/>
    <n v="-2.298885676413835"/>
    <n v="1.5781108241248649"/>
    <n v="12.356406622060845"/>
  </r>
  <r>
    <n v="385"/>
    <x v="0"/>
    <s v=" None"/>
    <n v="18"/>
    <n v="0.22981861233711201"/>
    <s v=" None"/>
    <s v=" None"/>
    <n v="-0.41606282121671401"/>
    <n v="7.51695127516184E-2"/>
    <n v="12.2650899385174"/>
    <n v="15.3388100746304"/>
    <n v="26.1358444425247"/>
    <n v="15.7267814663102"/>
    <n v="7.4613736267068429"/>
    <n v="13.105506977638159"/>
    <n v="13.995935702413799"/>
  </r>
  <r>
    <n v="386"/>
    <x v="0"/>
    <s v=" None"/>
    <n v="14"/>
    <n v="0.22114545106887801"/>
    <s v=" None"/>
    <s v=" None"/>
    <n v="24.9088420317592"/>
    <n v="32.202457527344102"/>
    <n v="25.8077884929655"/>
    <n v="25.8670012447073"/>
    <n v="28.411269691491999"/>
    <n v="29.405677077600501"/>
    <n v="25.387921638233252"/>
    <n v="30.306863609418052"/>
    <n v="27.606732785283"/>
  </r>
  <r>
    <n v="387"/>
    <x v="0"/>
    <s v=" None"/>
    <n v="16"/>
    <n v="0.41273972392082198"/>
    <s v=" None"/>
    <s v=" None"/>
    <n v="22.513140875852699"/>
    <n v="31.553882733176401"/>
    <n v="23.094691764313499"/>
    <n v="21.541374602370201"/>
    <n v="23.4550578012819"/>
    <n v="26.0418370940221"/>
    <n v="22.027257739111448"/>
    <n v="27.504470267229152"/>
    <n v="24.568264429167797"/>
  </r>
  <r>
    <n v="388"/>
    <x v="0"/>
    <s v=" None"/>
    <n v="18"/>
    <n v="0.37576052546501099"/>
    <s v=" None"/>
    <s v=" None"/>
    <n v="-7.0289598973708296"/>
    <n v="-6.9696813323946998"/>
    <n v="19.414348627908701"/>
    <n v="8.4902627388809009"/>
    <n v="13.283091119067601"/>
    <n v="10.439691833675001"/>
    <n v="0.73065142075503564"/>
    <n v="3.1567048933364505"/>
    <n v="14.92702023079185"/>
  </r>
  <r>
    <n v="389"/>
    <x v="0"/>
    <s v=" None"/>
    <n v="16"/>
    <n v="0.18935969471931399"/>
    <s v=" None"/>
    <s v=" None"/>
    <n v="25.025806813833601"/>
    <n v="31.472841691207901"/>
    <n v="26.1449651519284"/>
    <n v="23.740519924924001"/>
    <n v="24.622322135832299"/>
    <n v="31.1130503429846"/>
    <n v="24.383163369378799"/>
    <n v="28.047581913520098"/>
    <n v="28.629007747456498"/>
  </r>
  <r>
    <n v="390"/>
    <x v="0"/>
    <s v=" None"/>
    <n v="18"/>
    <n v="0.20051524043083099"/>
    <s v=" None"/>
    <s v=" None"/>
    <n v="26.1334580296006"/>
    <n v="36.433245822414101"/>
    <n v="26.559952735205101"/>
    <n v="23.885163169923501"/>
    <n v="25.4899341941416"/>
    <n v="28.998832691793599"/>
    <n v="25.009310599762053"/>
    <n v="30.961590008277852"/>
    <n v="27.779392713499348"/>
  </r>
  <r>
    <n v="391"/>
    <x v="0"/>
    <s v=" None"/>
    <n v="0"/>
    <n v="0"/>
    <s v=" None"/>
    <s v=" None"/>
    <m/>
    <m/>
    <m/>
    <n v="24.668991778148701"/>
    <m/>
    <n v="24.668991778148701"/>
    <n v="24.668991778148701"/>
    <s v=""/>
    <n v="24.668991778148701"/>
  </r>
  <r>
    <n v="392"/>
    <x v="0"/>
    <s v=" None"/>
    <n v="8"/>
    <n v="7.5654350221157005E-2"/>
    <s v=" None"/>
    <s v=" None"/>
    <n v="24.580188541137499"/>
    <n v="30.861423062913399"/>
    <n v="25.749621528219901"/>
    <n v="27.728067864443702"/>
    <n v="37.275612314662403"/>
    <n v="28.239766765353998"/>
    <n v="26.154128202790602"/>
    <n v="34.0685176887879"/>
    <n v="26.994694146786948"/>
  </r>
  <r>
    <n v="393"/>
    <x v="0"/>
    <s v=" None"/>
    <n v="10"/>
    <n v="8.9297600090503595E-2"/>
    <s v=" None"/>
    <s v=" None"/>
    <n v="1.40105987722146"/>
    <n v="1.99932569494777"/>
    <n v="12.430347506373501"/>
    <n v="21.706229297723802"/>
    <n v="30.643649205793999"/>
    <n v="22.3034119367159"/>
    <n v="11.553644587472631"/>
    <n v="16.321487450370885"/>
    <n v="17.366879721544699"/>
  </r>
  <r>
    <n v="394"/>
    <x v="0"/>
    <s v=" None"/>
    <n v="8"/>
    <n v="0.100627161562442"/>
    <s v=" None"/>
    <s v=" None"/>
    <n v="26.240931335668499"/>
    <n v="31.8496558113555"/>
    <n v="27.639609209496001"/>
    <n v="26.1711723691967"/>
    <n v="33.170309174373998"/>
    <n v="27.140008929082899"/>
    <n v="26.206051852432601"/>
    <n v="32.509982492864751"/>
    <n v="27.389809069289448"/>
  </r>
  <r>
    <n v="395"/>
    <x v="0"/>
    <s v=" None"/>
    <n v="18"/>
    <n v="0.248989522457122"/>
    <s v=" None"/>
    <s v=" None"/>
    <n v="23.955094127299599"/>
    <n v="38.667479387522498"/>
    <n v="24.104959714307899"/>
    <n v="24.084846815810401"/>
    <n v="26.815471274638401"/>
    <n v="27.4031120151412"/>
    <n v="24.019970471554998"/>
    <n v="32.741475331080451"/>
    <n v="25.75403586472455"/>
  </r>
  <r>
    <n v="396"/>
    <x v="0"/>
    <s v=" None"/>
    <n v="0"/>
    <n v="0"/>
    <s v=" None"/>
    <s v=" None"/>
    <m/>
    <m/>
    <m/>
    <n v="28.967440537736401"/>
    <m/>
    <n v="28.967440537736401"/>
    <n v="28.967440537736401"/>
    <s v=""/>
    <n v="28.967440537736401"/>
  </r>
  <r>
    <n v="397"/>
    <x v="0"/>
    <s v=" None"/>
    <n v="4"/>
    <n v="3.0715938657522202E-2"/>
    <s v=" None"/>
    <s v=" None"/>
    <n v="17.418928106800099"/>
    <n v="19.841791200427402"/>
    <n v="21.153548184673198"/>
    <n v="30.790885959200001"/>
    <n v="41.265627473332003"/>
    <n v="31.199102414102398"/>
    <n v="24.10490703300005"/>
    <n v="30.553709336879702"/>
    <n v="26.176325299387798"/>
  </r>
  <r>
    <n v="398"/>
    <x v="0"/>
    <s v=" None"/>
    <n v="20"/>
    <n v="0.233938694000244"/>
    <s v=" None"/>
    <s v=" None"/>
    <n v="23.686708350301"/>
    <n v="31.512615473308198"/>
    <n v="24.472760655666399"/>
    <n v="24.143752996702101"/>
    <n v="25.4417685464432"/>
    <n v="30.034039996199802"/>
    <n v="23.915230673501551"/>
    <n v="28.477192009875701"/>
    <n v="27.2534003259331"/>
  </r>
  <r>
    <n v="399"/>
    <x v="0"/>
    <s v=" None"/>
    <n v="12"/>
    <n v="0.392173111438751"/>
    <s v=" None"/>
    <s v=" None"/>
    <n v="-7.9266530001212896"/>
    <n v="-7.9077230507046297"/>
    <n v="24.2485409995972"/>
    <n v="8.0984271604561204"/>
    <n v="13.7117433478445"/>
    <n v="9.6734687132249899"/>
    <n v="8.5887080167415419E-2"/>
    <n v="2.9020101485699352"/>
    <n v="16.961004856411094"/>
  </r>
  <r>
    <n v="400"/>
    <x v="0"/>
    <s v=" None"/>
    <n v="0"/>
    <n v="0"/>
    <s v=" None"/>
    <s v=" None"/>
    <m/>
    <m/>
    <m/>
    <n v="29.354308110175399"/>
    <m/>
    <n v="29.354308110175399"/>
    <n v="29.354308110175399"/>
    <s v=""/>
    <n v="29.354308110175399"/>
  </r>
  <r>
    <n v="401"/>
    <x v="0"/>
    <s v=" None"/>
    <n v="16"/>
    <n v="4.0560359954833896"/>
    <s v=" None"/>
    <s v=" None"/>
    <n v="10.3609220013479"/>
    <n v="10.4752548794976"/>
    <n v="26.5869026649139"/>
    <n v="-15.408045450002801"/>
    <n v="-15.0875009081894"/>
    <n v="11.2902542876813"/>
    <n v="-2.5235617243274504"/>
    <n v="-2.3061230143458999"/>
    <n v="18.9385784762976"/>
  </r>
  <r>
    <n v="402"/>
    <x v="0"/>
    <s v=" None"/>
    <n v="4"/>
    <n v="4.9761779606342302E-2"/>
    <s v=" None"/>
    <s v=" None"/>
    <n v="15.537151553782399"/>
    <n v="21.259934473076299"/>
    <n v="16.922901462074499"/>
    <n v="29.956048688293802"/>
    <n v="39.731352576905998"/>
    <n v="30.439784836843302"/>
    <n v="22.746600121038099"/>
    <n v="30.495643524991149"/>
    <n v="23.6813431494589"/>
  </r>
  <r>
    <n v="403"/>
    <x v="0"/>
    <s v=" None"/>
    <n v="14"/>
    <n v="0.33447340130805903"/>
    <s v=" None"/>
    <s v=" None"/>
    <n v="-8.0962957393864396"/>
    <n v="-8.0421325631447491"/>
    <n v="19.6468725299734"/>
    <n v="6.4911869067789496"/>
    <n v="14.584300189026401"/>
    <n v="7.3718360249248498"/>
    <n v="-0.80255441630374502"/>
    <n v="3.2710838129408257"/>
    <n v="13.509354277449125"/>
  </r>
  <r>
    <n v="404"/>
    <x v="0"/>
    <s v=" None"/>
    <n v="16"/>
    <n v="0.17719666659832001"/>
    <s v=" None"/>
    <s v=" None"/>
    <n v="24.376434924413701"/>
    <n v="32.081161392156602"/>
    <n v="25.1864575085574"/>
    <n v="24.321197661492398"/>
    <n v="25.713209801511699"/>
    <n v="29.951680109293601"/>
    <n v="24.34881629295305"/>
    <n v="28.897185596834149"/>
    <n v="27.5690688089255"/>
  </r>
  <r>
    <n v="405"/>
    <x v="0"/>
    <s v=" None"/>
    <n v="18"/>
    <n v="0.13178710639476701"/>
    <s v=" None"/>
    <s v=" None"/>
    <n v="23.0919709435755"/>
    <n v="28.381367854783502"/>
    <n v="24.6215716609595"/>
    <n v="28.838920584234302"/>
    <n v="32.080632256580401"/>
    <n v="31.6322071611418"/>
    <n v="25.965445763904903"/>
    <n v="30.231000055681953"/>
    <n v="28.126889411050648"/>
  </r>
  <r>
    <n v="406"/>
    <x v="0"/>
    <s v=" None"/>
    <n v="0"/>
    <n v="0"/>
    <s v=" None"/>
    <s v=" None"/>
    <m/>
    <m/>
    <m/>
    <n v="12.9416634424998"/>
    <m/>
    <n v="12.9416634424998"/>
    <n v="12.9416634424998"/>
    <s v=""/>
    <n v="12.9416634424998"/>
  </r>
  <r>
    <n v="407"/>
    <x v="0"/>
    <s v=" None"/>
    <n v="12"/>
    <n v="0.14383026957511899"/>
    <s v=" None"/>
    <s v=" None"/>
    <n v="15.8471945242387"/>
    <n v="19.5457807745926"/>
    <n v="18.311466499733999"/>
    <n v="25.145623578553799"/>
    <n v="29.3379733320056"/>
    <n v="27.232788020139701"/>
    <n v="20.496409051396249"/>
    <n v="24.441877053299102"/>
    <n v="22.772127259936852"/>
  </r>
  <r>
    <n v="408"/>
    <x v="0"/>
    <s v=" None"/>
    <n v="8"/>
    <n v="7.7592499554157202E-2"/>
    <s v=" None"/>
    <s v=" None"/>
    <n v="21.601084322930301"/>
    <n v="25.105523607942601"/>
    <n v="24.181151658962001"/>
    <n v="29.833769027590499"/>
    <n v="35.453172871578403"/>
    <n v="31.226806891097901"/>
    <n v="25.717426675260398"/>
    <n v="30.279348239760502"/>
    <n v="27.703979275029951"/>
  </r>
  <r>
    <n v="409"/>
    <x v="0"/>
    <s v=" None"/>
    <n v="12"/>
    <n v="0.16600224375724701"/>
    <s v=" None"/>
    <s v=" None"/>
    <n v="23.105765906135499"/>
    <n v="33.253993853811103"/>
    <n v="23.549231537359098"/>
    <n v="26.633141300477799"/>
    <n v="30.915982324965999"/>
    <n v="28.6640236141751"/>
    <n v="24.869453603306649"/>
    <n v="32.084988089388553"/>
    <n v="26.106627575767099"/>
  </r>
  <r>
    <n v="410"/>
    <x v="0"/>
    <s v=" None"/>
    <n v="6"/>
    <n v="8.2781851291656494E-2"/>
    <s v=" None"/>
    <s v=" None"/>
    <n v="-9.9655157673929793"/>
    <n v="-9.4219086970942207"/>
    <n v="9.2201319984777204"/>
    <n v="8.4113276567665505"/>
    <n v="31.753378310020199"/>
    <n v="8.4343914949599998"/>
    <n v="-0.7770940553132144"/>
    <n v="11.165734806462989"/>
    <n v="8.827261746718861"/>
  </r>
  <r>
    <n v="411"/>
    <x v="0"/>
    <s v=" None"/>
    <n v="16"/>
    <n v="0.21819052100181499"/>
    <s v=" None"/>
    <s v=" None"/>
    <n v="-9.8449072420406196"/>
    <n v="-9.7402710512620896"/>
    <n v="16.566791765337999"/>
    <n v="7.4871995159669904"/>
    <n v="17.955698903846599"/>
    <n v="7.9646925767905197"/>
    <n v="-1.1788538630368146"/>
    <n v="4.1077139262922548"/>
    <n v="12.265742171064259"/>
  </r>
  <r>
    <n v="412"/>
    <x v="0"/>
    <s v=" None"/>
    <n v="14"/>
    <n v="0.13875195384025499"/>
    <s v=" None"/>
    <s v=" None"/>
    <n v="25.673848723966"/>
    <n v="32.071899695439903"/>
    <n v="26.8070674409534"/>
    <n v="29.335581669159399"/>
    <n v="32.455844425895201"/>
    <n v="32.241100925456301"/>
    <n v="27.504715196562699"/>
    <n v="32.263872060667552"/>
    <n v="29.524084183204849"/>
  </r>
  <r>
    <n v="413"/>
    <x v="0"/>
    <s v=" None"/>
    <n v="2"/>
    <n v="1.0540765710174999E-2"/>
    <s v=" None"/>
    <s v=" None"/>
    <n v="12.1086744897411"/>
    <n v="14.8985759021233"/>
    <n v="15.489512356155"/>
    <n v="28.0271220073564"/>
    <n v="38.9471627373443"/>
    <n v="28.3940894769711"/>
    <n v="20.067898248548751"/>
    <n v="26.922869319733799"/>
    <n v="21.94180091656305"/>
  </r>
  <r>
    <n v="414"/>
    <x v="0"/>
    <s v=" None"/>
    <n v="14"/>
    <n v="0.1763576567173"/>
    <s v=" None"/>
    <s v=" None"/>
    <n v="19.263770683396601"/>
    <n v="22.217254211039499"/>
    <n v="22.357627395157699"/>
    <n v="25.720696944066201"/>
    <n v="29.762663735075499"/>
    <n v="27.902552984031701"/>
    <n v="22.492233813731403"/>
    <n v="25.989958973057497"/>
    <n v="25.1300901895947"/>
  </r>
  <r>
    <n v="415"/>
    <x v="0"/>
    <s v=" None"/>
    <n v="12"/>
    <n v="0.124068230390548"/>
    <s v=" None"/>
    <s v=" None"/>
    <n v="24.579984766014199"/>
    <n v="32.655972754386298"/>
    <n v="25.317579957814001"/>
    <n v="28.432072849342699"/>
    <n v="31.4771628445022"/>
    <n v="31.4109489269729"/>
    <n v="26.506028807678447"/>
    <n v="32.06656779944425"/>
    <n v="28.364264442393448"/>
  </r>
  <r>
    <n v="416"/>
    <x v="0"/>
    <s v=" None"/>
    <n v="14"/>
    <n v="0.17006634175777399"/>
    <s v=" None"/>
    <s v=" None"/>
    <n v="16.2163881366581"/>
    <n v="36.257122189069598"/>
    <n v="16.2606547437567"/>
    <n v="26.164622064484298"/>
    <n v="31.0398150792061"/>
    <n v="27.877880236278902"/>
    <n v="21.190505100571201"/>
    <n v="33.648468634137849"/>
    <n v="22.069267490017801"/>
  </r>
  <r>
    <n v="417"/>
    <x v="0"/>
    <s v=" None"/>
    <n v="4"/>
    <n v="2.55016256123781E-2"/>
    <s v=" None"/>
    <s v=" None"/>
    <n v="19.016297744427099"/>
    <n v="23.188205180213899"/>
    <n v="21.131823261574802"/>
    <n v="28.836164306632899"/>
    <n v="41.208854707046697"/>
    <n v="29.0955552354107"/>
    <n v="23.926231025530001"/>
    <n v="32.198529943630298"/>
    <n v="25.113689248492751"/>
  </r>
  <r>
    <n v="418"/>
    <x v="0"/>
    <s v=" None"/>
    <n v="14"/>
    <n v="1.45024514198303"/>
    <s v=" None"/>
    <s v=" None"/>
    <n v="23.747495559313901"/>
    <n v="46.858314207918603"/>
    <n v="23.768854988067901"/>
    <n v="10.4086811202025"/>
    <n v="11.9468802819167"/>
    <n v="15.931716262013101"/>
    <n v="17.0780883397582"/>
    <n v="29.402597244917651"/>
    <n v="19.850285625040499"/>
  </r>
  <r>
    <n v="419"/>
    <x v="0"/>
    <s v=" None"/>
    <n v="10"/>
    <n v="0.131706863641738"/>
    <s v=" None"/>
    <s v=" None"/>
    <n v="17.1652371263473"/>
    <n v="21.855599451195701"/>
    <n v="18.995382912318099"/>
    <n v="27.269406343690001"/>
    <n v="33.232537463526903"/>
    <n v="28.5401828771253"/>
    <n v="22.21732173501865"/>
    <n v="27.544068457361302"/>
    <n v="23.767782894721698"/>
  </r>
  <r>
    <n v="420"/>
    <x v="0"/>
    <s v=" None"/>
    <n v="18"/>
    <n v="0.67514181137084905"/>
    <s v=" None"/>
    <s v=" None"/>
    <n v="-3.8643631014931801"/>
    <n v="-3.6659066520620498"/>
    <n v="14.854767467037799"/>
    <n v="6.6959307118457003"/>
    <n v="21.568317681697899"/>
    <n v="6.86987705273134"/>
    <n v="1.4157838051762601"/>
    <n v="8.951205514817925"/>
    <n v="10.86232225988457"/>
  </r>
  <r>
    <n v="421"/>
    <x v="0"/>
    <s v=" None"/>
    <n v="16"/>
    <n v="0.209840983152389"/>
    <s v=" None"/>
    <s v=" None"/>
    <n v="8.7475038873645801"/>
    <n v="11.165533711290299"/>
    <n v="12.7637818453388"/>
    <n v="19.667553347368099"/>
    <n v="28.705202108589098"/>
    <n v="20.252357065009399"/>
    <n v="14.207528617366339"/>
    <n v="19.9353679099397"/>
    <n v="16.508069455174098"/>
  </r>
  <r>
    <n v="422"/>
    <x v="0"/>
    <s v=" None"/>
    <n v="12"/>
    <n v="0.104869171977043"/>
    <s v=" None"/>
    <s v=" None"/>
    <n v="4.7996485516135801"/>
    <n v="5.45104100301928"/>
    <n v="14.449835026224701"/>
    <n v="23.021479132941099"/>
    <n v="33.7110818920805"/>
    <n v="23.410624424065301"/>
    <n v="13.910563842277339"/>
    <n v="19.581061447549889"/>
    <n v="18.930229725145001"/>
  </r>
  <r>
    <n v="423"/>
    <x v="0"/>
    <s v=" None"/>
    <n v="8"/>
    <n v="8.4560737013816806E-2"/>
    <s v=" None"/>
    <s v=" None"/>
    <n v="-3.4467111529316701"/>
    <n v="-2.40686443321689"/>
    <n v="7.6493700021645896"/>
    <n v="16.057427460582801"/>
    <n v="32.234092654301698"/>
    <n v="16.166048099378699"/>
    <n v="6.3053581538255656"/>
    <n v="14.913614110542404"/>
    <n v="11.907709050771643"/>
  </r>
  <r>
    <n v="424"/>
    <x v="0"/>
    <s v=" None"/>
    <n v="0"/>
    <n v="0"/>
    <s v=" None"/>
    <s v=" None"/>
    <m/>
    <m/>
    <m/>
    <n v="22.279524905193998"/>
    <m/>
    <n v="22.279524905193998"/>
    <n v="22.279524905193998"/>
    <s v=""/>
    <n v="22.279524905193998"/>
  </r>
  <r>
    <n v="425"/>
    <x v="0"/>
    <s v=" None"/>
    <n v="0"/>
    <n v="0"/>
    <s v=" None"/>
    <s v=" None"/>
    <m/>
    <m/>
    <m/>
    <n v="26.683792761302399"/>
    <m/>
    <n v="26.683792761302399"/>
    <n v="26.683792761302399"/>
    <s v=""/>
    <n v="26.683792761302399"/>
  </r>
  <r>
    <n v="426"/>
    <x v="0"/>
    <s v=" None"/>
    <n v="0"/>
    <n v="0"/>
    <s v=" None"/>
    <s v=" None"/>
    <m/>
    <m/>
    <m/>
    <n v="30.384668965561701"/>
    <m/>
    <n v="30.384668965561701"/>
    <n v="30.384668965561701"/>
    <s v=""/>
    <n v="30.384668965561701"/>
  </r>
  <r>
    <n v="427"/>
    <x v="0"/>
    <s v=" None"/>
    <n v="18"/>
    <n v="0.18733750283718101"/>
    <s v=" None"/>
    <s v=" None"/>
    <n v="-1.0779079338728801"/>
    <n v="-0.86512024692399003"/>
    <n v="15.5907958785827"/>
    <n v="18.227731139139301"/>
    <n v="27.1485283615432"/>
    <n v="18.831975830931299"/>
    <n v="8.5749116026332111"/>
    <n v="13.141704057309605"/>
    <n v="17.211385854756998"/>
  </r>
  <r>
    <n v="428"/>
    <x v="0"/>
    <s v=" None"/>
    <n v="16"/>
    <n v="0.12634713947772899"/>
    <s v=" None"/>
    <s v=" None"/>
    <n v="24.199406799449001"/>
    <n v="32.339480794794902"/>
    <n v="24.9254606875284"/>
    <n v="27.555517432276599"/>
    <n v="29.626076616250799"/>
    <n v="31.771440150455501"/>
    <n v="25.877462115862798"/>
    <n v="30.982778705522851"/>
    <n v="28.348450418991952"/>
  </r>
  <r>
    <n v="429"/>
    <x v="0"/>
    <s v=" None"/>
    <n v="18"/>
    <n v="0.25421252846717801"/>
    <s v=" None"/>
    <s v=" None"/>
    <n v="-9.1677162247225308"/>
    <n v="-9.0349179387965695"/>
    <n v="15.5904290367782"/>
    <n v="1.99762515712873"/>
    <n v="16.8185960706993"/>
    <n v="2.2325743630030699"/>
    <n v="-3.5850455337969005"/>
    <n v="3.8918390659513653"/>
    <n v="8.9115016998906356"/>
  </r>
  <r>
    <n v="430"/>
    <x v="0"/>
    <s v=" None"/>
    <n v="2"/>
    <n v="7.8381523489952001E-3"/>
    <s v=" None"/>
    <s v=" None"/>
    <n v="8.9936207647578392"/>
    <n v="14.965862240674699"/>
    <n v="10.3955076714256"/>
    <n v="29.388467973369998"/>
    <n v="50.014235906209301"/>
    <n v="29.4262766893515"/>
    <n v="19.191044369063917"/>
    <n v="32.490049073442002"/>
    <n v="19.910892180388551"/>
  </r>
  <r>
    <n v="431"/>
    <x v="0"/>
    <s v=" None"/>
    <n v="12"/>
    <n v="0.54515171051025302"/>
    <s v=" None"/>
    <s v=" None"/>
    <n v="-7.0038935967805198"/>
    <n v="-6.9936858847034502"/>
    <n v="27.074602547945801"/>
    <n v="-0.33218000756858901"/>
    <n v="2.3455807338066901"/>
    <n v="5.0322234613288801"/>
    <n v="-3.6680368021745542"/>
    <n v="-2.3240525754483801"/>
    <n v="16.053413004637342"/>
  </r>
  <r>
    <n v="432"/>
    <x v="0"/>
    <s v=" None"/>
    <n v="12"/>
    <n v="0.102226860821247"/>
    <s v=" None"/>
    <s v=" None"/>
    <n v="15.925235577481599"/>
    <n v="22.663988856642199"/>
    <n v="16.982859150425998"/>
    <n v="30.510142857076701"/>
    <n v="37.733111917544001"/>
    <n v="31.4235640654273"/>
    <n v="23.217689217279151"/>
    <n v="30.1985503870931"/>
    <n v="24.203211607926647"/>
  </r>
  <r>
    <n v="433"/>
    <x v="0"/>
    <s v=" None"/>
    <n v="6"/>
    <n v="8.3193652331829002E-2"/>
    <s v=" None"/>
    <s v=" None"/>
    <n v="3.94273550458036"/>
    <n v="6.74771731687642"/>
    <n v="8.0016348969915594"/>
    <n v="20.264924034972299"/>
    <n v="31.062328978117499"/>
    <n v="20.6457008302269"/>
    <n v="12.103829769776329"/>
    <n v="18.905023147496959"/>
    <n v="14.323667863609231"/>
  </r>
  <r>
    <n v="434"/>
    <x v="0"/>
    <s v=" None"/>
    <n v="0"/>
    <n v="0"/>
    <s v=" None"/>
    <s v=" None"/>
    <m/>
    <m/>
    <m/>
    <n v="30.893762013569798"/>
    <m/>
    <n v="30.893762013569798"/>
    <n v="30.893762013569798"/>
    <s v=""/>
    <n v="30.893762013569798"/>
  </r>
  <r>
    <n v="435"/>
    <x v="0"/>
    <s v=" None"/>
    <n v="12"/>
    <n v="0.13140219449996901"/>
    <s v=" None"/>
    <s v=" None"/>
    <n v="22.906803064763601"/>
    <n v="34.532233894113098"/>
    <n v="23.2178055063121"/>
    <n v="24.387340820964699"/>
    <n v="27.433279722476399"/>
    <n v="27.370127373308001"/>
    <n v="23.647071942864152"/>
    <n v="30.982756808294749"/>
    <n v="25.293966439810049"/>
  </r>
  <r>
    <n v="436"/>
    <x v="0"/>
    <s v=" None"/>
    <n v="4"/>
    <n v="5.9501282870769501E-2"/>
    <s v=" None"/>
    <s v=" None"/>
    <n v="25.489489090764501"/>
    <n v="29.814646621494202"/>
    <n v="27.496405306985999"/>
    <n v="29.441552574897099"/>
    <n v="36.1668881037698"/>
    <n v="30.480386755975999"/>
    <n v="27.465520832830798"/>
    <n v="32.990767362631999"/>
    <n v="28.988396031480999"/>
  </r>
  <r>
    <n v="437"/>
    <x v="0"/>
    <s v=" None"/>
    <n v="20"/>
    <n v="0.216983571648597"/>
    <s v=" None"/>
    <s v=" None"/>
    <n v="12.140095952420101"/>
    <n v="15.2232694061709"/>
    <n v="15.2072581241696"/>
    <n v="20.4630321701196"/>
    <n v="26.0163436222137"/>
    <n v="21.8909199058794"/>
    <n v="16.30156406126985"/>
    <n v="20.619806514192298"/>
    <n v="18.549089015024499"/>
  </r>
  <r>
    <n v="438"/>
    <x v="0"/>
    <s v=" None"/>
    <n v="0"/>
    <n v="0"/>
    <s v=" None"/>
    <s v=" None"/>
    <m/>
    <m/>
    <m/>
    <n v="34.093241213995498"/>
    <m/>
    <n v="34.093241213995498"/>
    <n v="34.093241213995498"/>
    <s v=""/>
    <n v="34.093241213995498"/>
  </r>
  <r>
    <n v="439"/>
    <x v="0"/>
    <s v=" None"/>
    <n v="2"/>
    <n v="4.5383140444755499E-2"/>
    <s v=" None"/>
    <s v=" None"/>
    <n v="11.237175610649301"/>
    <n v="12.9446692221162"/>
    <n v="16.332279513406899"/>
    <n v="25.991059024141599"/>
    <n v="28.849430799957901"/>
    <n v="29.164451937767399"/>
    <n v="18.614117317395451"/>
    <n v="20.897050011037052"/>
    <n v="22.748365725587149"/>
  </r>
  <r>
    <n v="440"/>
    <x v="0"/>
    <s v=" None"/>
    <n v="0"/>
    <n v="0"/>
    <s v=" None"/>
    <s v=" None"/>
    <m/>
    <m/>
    <m/>
    <n v="39.251181414139502"/>
    <m/>
    <n v="39.251181414139502"/>
    <n v="39.251181414139502"/>
    <s v=""/>
    <n v="39.251181414139502"/>
  </r>
  <r>
    <n v="441"/>
    <x v="0"/>
    <s v=" None"/>
    <n v="12"/>
    <n v="0.14516758918762199"/>
    <s v=" None"/>
    <s v=" None"/>
    <n v="-1.29548480497123"/>
    <n v="-0.69412766632490996"/>
    <n v="10.9594599570539"/>
    <n v="17.336937905499699"/>
    <n v="29.636554155161601"/>
    <n v="17.605251501039699"/>
    <n v="8.020726550264234"/>
    <n v="14.471213244418346"/>
    <n v="14.282355729046799"/>
  </r>
  <r>
    <n v="442"/>
    <x v="0"/>
    <s v=" None"/>
    <n v="0"/>
    <n v="0"/>
    <s v=" None"/>
    <s v=" None"/>
    <m/>
    <m/>
    <m/>
    <n v="23.543175358870101"/>
    <m/>
    <n v="23.543175358870101"/>
    <n v="23.543175358870101"/>
    <s v=""/>
    <n v="23.543175358870101"/>
  </r>
  <r>
    <n v="443"/>
    <x v="0"/>
    <s v=" None"/>
    <n v="20"/>
    <n v="2.92935943603515"/>
    <s v=" None"/>
    <s v=" None"/>
    <n v="23.386373999384201"/>
    <n v="55.3364815331431"/>
    <n v="23.3891594685016"/>
    <n v="4.43278350794158"/>
    <n v="5.7029410828246698"/>
    <n v="11.426180123610701"/>
    <n v="13.90957875366289"/>
    <n v="30.519711307983886"/>
    <n v="17.407669796056151"/>
  </r>
  <r>
    <n v="444"/>
    <x v="0"/>
    <s v=" None"/>
    <n v="8"/>
    <n v="4.8351883888244601E-2"/>
    <s v=" None"/>
    <s v=" None"/>
    <n v="17.8486928259445"/>
    <n v="20.889547321683299"/>
    <n v="20.8638941712105"/>
    <n v="33.924805429169801"/>
    <n v="43.486679286759397"/>
    <n v="34.434100254581999"/>
    <n v="25.886749127557152"/>
    <n v="32.188113304221346"/>
    <n v="27.648997212896248"/>
  </r>
  <r>
    <n v="445"/>
    <x v="0"/>
    <s v=" None"/>
    <n v="0"/>
    <n v="0"/>
    <s v=" None"/>
    <s v=" None"/>
    <m/>
    <m/>
    <m/>
    <n v="27.814765400121601"/>
    <m/>
    <n v="27.814765400121601"/>
    <n v="27.814765400121601"/>
    <s v=""/>
    <n v="27.814765400121601"/>
  </r>
  <r>
    <n v="446"/>
    <x v="0"/>
    <s v=" None"/>
    <n v="14"/>
    <n v="0.188074231147766"/>
    <s v=" None"/>
    <s v=" None"/>
    <n v="22.62522513967"/>
    <n v="27.275548104583098"/>
    <n v="24.455993292068001"/>
    <n v="26.951806594913901"/>
    <n v="30.088281733423301"/>
    <n v="29.843747339038998"/>
    <n v="24.788515867291949"/>
    <n v="28.681914919003198"/>
    <n v="27.1498703155535"/>
  </r>
  <r>
    <n v="447"/>
    <x v="0"/>
    <s v=" None"/>
    <n v="16"/>
    <n v="0.177329272031784"/>
    <s v=" None"/>
    <s v=" None"/>
    <n v="20.3709150594193"/>
    <n v="39.998270919270503"/>
    <n v="20.418929628013402"/>
    <n v="26.699817519111601"/>
    <n v="29.9925529815598"/>
    <n v="29.449281658025701"/>
    <n v="23.53536628926545"/>
    <n v="34.995411950415154"/>
    <n v="24.934105643019549"/>
  </r>
  <r>
    <n v="448"/>
    <x v="0"/>
    <s v=" None"/>
    <n v="16"/>
    <n v="0.29515105485916099"/>
    <s v=" None"/>
    <s v=" None"/>
    <n v="17.966878834368799"/>
    <n v="22.803617024370499"/>
    <n v="19.718109276775099"/>
    <n v="23.000733573112601"/>
    <n v="27.007589100115201"/>
    <n v="25.209654979926299"/>
    <n v="20.483806203740698"/>
    <n v="24.90560306224285"/>
    <n v="22.463882128350697"/>
  </r>
  <r>
    <n v="449"/>
    <x v="0"/>
    <s v=" None"/>
    <n v="20"/>
    <n v="0.408665150403976"/>
    <s v=" None"/>
    <s v=" None"/>
    <n v="-2.0975431738824701"/>
    <n v="-1.6643148055572801"/>
    <n v="12.049644337477901"/>
    <n v="12.8808557636114"/>
    <n v="23.077843043603799"/>
    <n v="13.3384118727618"/>
    <n v="5.3916562948644646"/>
    <n v="10.70676411902326"/>
    <n v="12.69402810511985"/>
  </r>
  <r>
    <n v="450"/>
    <x v="0"/>
    <s v=" None"/>
    <n v="18"/>
    <n v="0.52494168281555098"/>
    <s v=" None"/>
    <s v=" None"/>
    <n v="25.8217392015214"/>
    <n v="34.820136341437703"/>
    <n v="26.4077530356499"/>
    <n v="18.5904140405571"/>
    <n v="20.2835606268582"/>
    <n v="23.5409107988709"/>
    <n v="22.206076621039252"/>
    <n v="27.551848484147953"/>
    <n v="24.9743319172604"/>
  </r>
  <r>
    <n v="451"/>
    <x v="0"/>
    <s v=" None"/>
    <n v="14"/>
    <n v="0.475906312465667"/>
    <s v=" None"/>
    <s v=" None"/>
    <n v="-3.7891860954557299"/>
    <n v="-3.7313574071653801"/>
    <n v="20.2610702486866"/>
    <n v="7.16175993943855"/>
    <n v="11.9884844856516"/>
    <n v="9.1615884335841304"/>
    <n v="1.6862869219914101"/>
    <n v="4.1285635392431104"/>
    <n v="14.711329341135365"/>
  </r>
  <r>
    <n v="452"/>
    <x v="0"/>
    <s v=" None"/>
    <n v="12"/>
    <n v="0.13742436468601199"/>
    <s v=" None"/>
    <s v=" None"/>
    <n v="7.9384050306677496"/>
    <n v="9.0352096494369096"/>
    <n v="14.9628689265283"/>
    <n v="23.131844598435102"/>
    <n v="29.6467088561783"/>
    <n v="24.232942049521601"/>
    <n v="15.535124814551425"/>
    <n v="19.340959252807604"/>
    <n v="19.597905488024949"/>
  </r>
  <r>
    <n v="453"/>
    <x v="0"/>
    <s v=" None"/>
    <n v="14"/>
    <n v="0.16534470021724701"/>
    <s v=" None"/>
    <s v=" None"/>
    <n v="15.868801035624299"/>
    <n v="18.930991809509401"/>
    <n v="18.8830207380323"/>
    <n v="25.927179162361099"/>
    <n v="32.1175387070098"/>
    <n v="27.124089455350699"/>
    <n v="20.8979900989927"/>
    <n v="25.5242652582596"/>
    <n v="23.0035550966915"/>
  </r>
  <r>
    <n v="454"/>
    <x v="0"/>
    <s v=" None"/>
    <n v="0"/>
    <n v="0"/>
    <s v=" None"/>
    <s v=" None"/>
    <m/>
    <m/>
    <m/>
    <n v="7.5972777932183204"/>
    <m/>
    <n v="7.5972777932183204"/>
    <n v="7.5972777932183204"/>
    <s v=""/>
    <n v="7.5972777932183204"/>
  </r>
  <r>
    <n v="455"/>
    <x v="0"/>
    <s v=" None"/>
    <n v="16"/>
    <n v="0.27028864622116"/>
    <s v=" None"/>
    <s v=" None"/>
    <n v="21.675626625195299"/>
    <n v="30.740548281293599"/>
    <n v="22.254368074556702"/>
    <n v="22.6901679644611"/>
    <n v="25.662500330929699"/>
    <n v="25.750544946925999"/>
    <n v="22.182897294828201"/>
    <n v="28.201524306111651"/>
    <n v="24.00245651074135"/>
  </r>
  <r>
    <n v="456"/>
    <x v="0"/>
    <s v=" None"/>
    <n v="14"/>
    <n v="0.375403612852096"/>
    <s v=" None"/>
    <s v=" None"/>
    <n v="25.325138711368702"/>
    <n v="46.7573764375555"/>
    <n v="25.356572341569699"/>
    <n v="22.747872381575"/>
    <n v="24.608253859024099"/>
    <n v="27.341735463116901"/>
    <n v="24.036505546471851"/>
    <n v="35.682815148289798"/>
    <n v="26.3491539023433"/>
  </r>
  <r>
    <n v="457"/>
    <x v="0"/>
    <s v=" None"/>
    <n v="10"/>
    <n v="0.179822698235511"/>
    <s v=" None"/>
    <s v=" None"/>
    <n v="12.337462496490399"/>
    <n v="14.740201317385299"/>
    <n v="16.1977699403303"/>
    <n v="21.733261494034"/>
    <n v="26.7361427705757"/>
    <n v="23.3920133594338"/>
    <n v="17.0353619952622"/>
    <n v="20.738172043980498"/>
    <n v="19.79489164988205"/>
  </r>
  <r>
    <n v="458"/>
    <x v="0"/>
    <s v=" None"/>
    <n v="0"/>
    <n v="0"/>
    <s v=" None"/>
    <s v=" None"/>
    <m/>
    <m/>
    <m/>
    <n v="31.315405233674301"/>
    <m/>
    <n v="31.315405233674301"/>
    <n v="31.315405233674301"/>
    <s v=""/>
    <n v="31.315405233674301"/>
  </r>
  <r>
    <n v="459"/>
    <x v="0"/>
    <s v=" None"/>
    <n v="14"/>
    <n v="0.19132837653160001"/>
    <s v=" None"/>
    <s v=" None"/>
    <n v="4.9843895075480598"/>
    <n v="6.0187321742716797"/>
    <n v="12.691973751927099"/>
    <n v="18.954645508648198"/>
    <n v="28.397482056969402"/>
    <n v="19.485057987620699"/>
    <n v="11.969517508098129"/>
    <n v="17.208107115620543"/>
    <n v="16.0885158697739"/>
  </r>
  <r>
    <n v="460"/>
    <x v="0"/>
    <s v=" None"/>
    <n v="0"/>
    <n v="0"/>
    <s v=" None"/>
    <s v=" None"/>
    <m/>
    <m/>
    <m/>
    <n v="31.711259577399399"/>
    <m/>
    <n v="31.711259577399399"/>
    <n v="31.711259577399399"/>
    <s v=""/>
    <n v="31.711259577399399"/>
  </r>
  <r>
    <n v="461"/>
    <x v="0"/>
    <s v=" None"/>
    <n v="12"/>
    <n v="0.32270598411559998"/>
    <s v=" None"/>
    <s v=" None"/>
    <n v="-3.29988898322202"/>
    <n v="-2.8671949509117001"/>
    <n v="11.607031045767201"/>
    <n v="10.154062072443599"/>
    <n v="24.832549611474001"/>
    <n v="10.3187776942023"/>
    <n v="3.4270865446107894"/>
    <n v="10.982677330281151"/>
    <n v="10.96290436998475"/>
  </r>
  <r>
    <n v="462"/>
    <x v="0"/>
    <s v=" None"/>
    <n v="18"/>
    <n v="19.432069778442301"/>
    <s v=" None"/>
    <s v=" None"/>
    <n v="23.220970556291402"/>
    <n v="26.740557453664699"/>
    <n v="25.784676081820098"/>
    <n v="-17.423573072073101"/>
    <n v="-16.817365282532599"/>
    <n v="8.33444635065743"/>
    <n v="2.8986987421091506"/>
    <n v="4.9615960855660504"/>
    <n v="17.059561216238762"/>
  </r>
  <r>
    <n v="463"/>
    <x v="0"/>
    <s v=" None"/>
    <n v="12"/>
    <n v="0.39879009127616799"/>
    <s v=" None"/>
    <s v=" None"/>
    <n v="27.301297871609101"/>
    <n v="42.165825896003199"/>
    <n v="27.445611901929201"/>
    <n v="19.634882041507598"/>
    <n v="20.540494415647402"/>
    <n v="26.926421258781001"/>
    <n v="23.468089956558352"/>
    <n v="31.3531601558253"/>
    <n v="27.186016580355101"/>
  </r>
  <r>
    <n v="464"/>
    <x v="0"/>
    <s v=" None"/>
    <n v="6"/>
    <n v="6.3092075288295704E-2"/>
    <s v=" None"/>
    <s v=" None"/>
    <n v="22.739025336649402"/>
    <n v="35.1211360233657"/>
    <n v="22.998844515571101"/>
    <n v="32.308268870050398"/>
    <n v="38.429963299948902"/>
    <n v="33.5250977200321"/>
    <n v="27.523647103349901"/>
    <n v="36.775549661657301"/>
    <n v="28.2619711178016"/>
  </r>
  <r>
    <n v="465"/>
    <x v="0"/>
    <s v=" None"/>
    <n v="16"/>
    <n v="0.285308867692947"/>
    <s v=" None"/>
    <s v=" None"/>
    <n v="11.265995898687301"/>
    <n v="14.371531849719201"/>
    <n v="14.3389918018093"/>
    <n v="20.735301000657898"/>
    <n v="28.0902007113061"/>
    <n v="21.624442061345299"/>
    <n v="16.0006484496726"/>
    <n v="21.23086628051265"/>
    <n v="17.981716931577299"/>
  </r>
  <r>
    <n v="466"/>
    <x v="0"/>
    <s v=" None"/>
    <n v="16"/>
    <n v="0.23727293312549499"/>
    <s v=" None"/>
    <s v=" None"/>
    <n v="21.4102061950639"/>
    <n v="35.3219504930222"/>
    <n v="21.591610902565801"/>
    <n v="25.6198671001878"/>
    <n v="28.8106463610882"/>
    <n v="28.462596966903"/>
    <n v="23.515036647625848"/>
    <n v="32.066298427055202"/>
    <n v="25.027103934734399"/>
  </r>
  <r>
    <n v="467"/>
    <x v="0"/>
    <s v=" None"/>
    <n v="18"/>
    <n v="0.179917782545089"/>
    <s v=" None"/>
    <s v=" None"/>
    <n v="23.7554820595577"/>
    <n v="32.705128411939"/>
    <n v="24.349463197023301"/>
    <n v="26.1995846706027"/>
    <n v="29.01219633378"/>
    <n v="29.422451202034399"/>
    <n v="24.977533365080198"/>
    <n v="30.858662372859499"/>
    <n v="26.88595719952885"/>
  </r>
  <r>
    <n v="468"/>
    <x v="0"/>
    <s v=" None"/>
    <n v="4"/>
    <n v="4.2259301990270601E-2"/>
    <s v=" None"/>
    <s v=" None"/>
    <n v="-2.6349430707759902"/>
    <n v="-0.79871226639182102"/>
    <n v="5.4174336482613104"/>
    <n v="18.157049133190899"/>
    <n v="33.506591253361897"/>
    <n v="18.287586662602902"/>
    <n v="7.7610530312074548"/>
    <n v="16.353939493485036"/>
    <n v="11.852510155432107"/>
  </r>
  <r>
    <n v="469"/>
    <x v="0"/>
    <s v=" None"/>
    <n v="16"/>
    <n v="0.18689021468162501"/>
    <s v=" None"/>
    <s v=" None"/>
    <n v="22.592540724900999"/>
    <n v="29.8016291065912"/>
    <n v="23.513026263849401"/>
    <n v="25.0243952359763"/>
    <n v="26.715860132259799"/>
    <n v="29.9471676398428"/>
    <n v="23.80846798043865"/>
    <n v="28.258744619425499"/>
    <n v="26.7300969518461"/>
  </r>
  <r>
    <n v="470"/>
    <x v="0"/>
    <s v=" None"/>
    <n v="8"/>
    <n v="0.157166957855224"/>
    <s v=" None"/>
    <s v=" None"/>
    <n v="3.2717351517506601"/>
    <n v="5.4011021784420397"/>
    <n v="8.4886128083941603"/>
    <n v="17.956638489309199"/>
    <n v="26.278522966704401"/>
    <n v="18.658219740958099"/>
    <n v="10.61418682052993"/>
    <n v="15.839812572573219"/>
    <n v="13.573416274676131"/>
  </r>
  <r>
    <n v="471"/>
    <x v="0"/>
    <s v=" None"/>
    <n v="2"/>
    <n v="1.6114637255668599E-2"/>
    <s v=" None"/>
    <s v=" None"/>
    <n v="-22.9872325476667"/>
    <n v="-22.7798978576478"/>
    <n v="13.1298813182236"/>
    <n v="12.357713246930301"/>
    <n v="44.807014908434297"/>
    <n v="12.3603284182895"/>
    <n v="-5.3147596503681998"/>
    <n v="11.013558525393249"/>
    <n v="12.745104868256551"/>
  </r>
  <r>
    <n v="472"/>
    <x v="0"/>
    <s v=" None"/>
    <n v="14"/>
    <n v="0.18588431179523399"/>
    <s v=" None"/>
    <s v=" None"/>
    <n v="1.1940941470669899"/>
    <n v="2.16640082932601"/>
    <n v="10.2317972105217"/>
    <n v="14.452714565291799"/>
    <n v="26.4673958978088"/>
    <n v="14.7445603487632"/>
    <n v="7.8234043561793944"/>
    <n v="14.316898363567404"/>
    <n v="12.48817877964245"/>
  </r>
  <r>
    <n v="473"/>
    <x v="0"/>
    <s v=" None"/>
    <n v="18"/>
    <n v="0.39672246575355502"/>
    <s v=" None"/>
    <s v=" None"/>
    <n v="0.246154310111934"/>
    <n v="0.77767426090050795"/>
    <n v="12.2706980518896"/>
    <n v="15.4983374110007"/>
    <n v="28.648592227327299"/>
    <n v="15.719782967119899"/>
    <n v="7.8722458605563164"/>
    <n v="14.713133244113903"/>
    <n v="13.99524050950475"/>
  </r>
  <r>
    <n v="474"/>
    <x v="0"/>
    <s v=" None"/>
    <n v="18"/>
    <n v="1.4349788427352901"/>
    <s v=" None"/>
    <s v=" None"/>
    <n v="29.634266990182599"/>
    <n v="45.097009594652398"/>
    <n v="29.759645369983399"/>
    <n v="7.3097686063497598"/>
    <n v="7.5940831057367504"/>
    <n v="19.987747245474601"/>
    <n v="18.47201779826618"/>
    <n v="26.345546350194574"/>
    <n v="24.873696307728999"/>
  </r>
  <r>
    <n v="475"/>
    <x v="0"/>
    <s v=" None"/>
    <n v="0"/>
    <n v="0"/>
    <s v=" None"/>
    <s v=" None"/>
    <m/>
    <m/>
    <m/>
    <n v="25.651269015799901"/>
    <m/>
    <n v="25.651269015799901"/>
    <n v="25.651269015799901"/>
    <s v=""/>
    <n v="25.651269015799901"/>
  </r>
  <r>
    <n v="476"/>
    <x v="0"/>
    <s v=" None"/>
    <n v="2"/>
    <n v="2.4535626173019399E-2"/>
    <s v=" None"/>
    <s v=" None"/>
    <n v="24.188036829496699"/>
    <n v="28.6965152313341"/>
    <n v="26.092387027383801"/>
    <n v="31.8492461229418"/>
    <n v="42.123568050293699"/>
    <n v="32.277649822274597"/>
    <n v="28.018641476219251"/>
    <n v="35.410041640813901"/>
    <n v="29.185018424829199"/>
  </r>
  <r>
    <n v="477"/>
    <x v="0"/>
    <s v=" None"/>
    <n v="10"/>
    <n v="7.5884014368057195E-2"/>
    <s v=" None"/>
    <s v=" None"/>
    <n v="16.5169847575083"/>
    <n v="17.449549179842201"/>
    <n v="23.733418667633401"/>
    <n v="27.899263697396201"/>
    <n v="31.6792349062234"/>
    <n v="30.2589295653584"/>
    <n v="22.208124227452252"/>
    <n v="24.5643920430328"/>
    <n v="26.996174116495901"/>
  </r>
  <r>
    <n v="478"/>
    <x v="0"/>
    <s v=" None"/>
    <n v="10"/>
    <n v="8.6748979985713903E-2"/>
    <s v=" None"/>
    <s v=" None"/>
    <n v="21.294047554405299"/>
    <n v="26.429338876373301"/>
    <n v="22.893632316213498"/>
    <n v="31.176878021013302"/>
    <n v="36.601604196921599"/>
    <n v="32.645506209897299"/>
    <n v="26.235462787709302"/>
    <n v="31.51547153664745"/>
    <n v="27.769569263055399"/>
  </r>
  <r>
    <n v="479"/>
    <x v="0"/>
    <s v=" None"/>
    <n v="14"/>
    <n v="0.17076267302036199"/>
    <s v=" None"/>
    <s v=" None"/>
    <n v="17.2608893716571"/>
    <n v="19.843413035407199"/>
    <n v="20.790543632269301"/>
    <n v="24.276145573090702"/>
    <n v="27.2343889844126"/>
    <n v="27.347335918616999"/>
    <n v="20.768517472373901"/>
    <n v="23.5389010099099"/>
    <n v="24.068939775443148"/>
  </r>
  <r>
    <n v="480"/>
    <x v="0"/>
    <s v=" None"/>
    <n v="16"/>
    <n v="0.43617278337478599"/>
    <s v=" None"/>
    <s v=" None"/>
    <n v="-6.44338824931289"/>
    <n v="-6.4318589183061698"/>
    <n v="26.643941094821798"/>
    <n v="2.1180450671300002"/>
    <n v="5.6042050122857301"/>
    <n v="5.75514899152554"/>
    <n v="-2.1626715910914447"/>
    <n v="-0.41382695301021988"/>
    <n v="16.199545043173668"/>
  </r>
  <r>
    <n v="481"/>
    <x v="0"/>
    <s v=" None"/>
    <n v="14"/>
    <n v="9.14738848805427E-2"/>
    <s v=" None"/>
    <s v=" None"/>
    <n v="20.8897782826233"/>
    <n v="26.7757920223379"/>
    <n v="22.194085624109398"/>
    <n v="28.261728942854202"/>
    <n v="33.022246031968599"/>
    <n v="30.030164124012"/>
    <n v="24.575753612738751"/>
    <n v="29.899019027153251"/>
    <n v="26.112124874060697"/>
  </r>
  <r>
    <n v="482"/>
    <x v="0"/>
    <s v=" None"/>
    <n v="14"/>
    <n v="0.14057049155235199"/>
    <s v=" None"/>
    <s v=" None"/>
    <n v="20.699980715743699"/>
    <n v="23.489064428250501"/>
    <n v="23.962777322637098"/>
    <n v="27.426743257069099"/>
    <n v="31.022566346389901"/>
    <n v="29.924595067498199"/>
    <n v="24.063361986406399"/>
    <n v="27.255815387320201"/>
    <n v="26.943686195067649"/>
  </r>
  <r>
    <n v="483"/>
    <x v="0"/>
    <s v=" None"/>
    <n v="10"/>
    <n v="6.9055236876010895E-2"/>
    <s v=" None"/>
    <s v=" None"/>
    <n v="-6.6842857220924703"/>
    <n v="-6.42245417755601"/>
    <n v="12.9576989843242"/>
    <n v="18.082069684576599"/>
    <n v="33.788734131005199"/>
    <n v="18.2021940296653"/>
    <n v="5.6988919812420642"/>
    <n v="13.683139976724595"/>
    <n v="15.57994650699475"/>
  </r>
  <r>
    <n v="484"/>
    <x v="0"/>
    <s v=" None"/>
    <n v="16"/>
    <n v="0.19320528209209401"/>
    <s v=" None"/>
    <s v=" None"/>
    <n v="19.788970701757702"/>
    <n v="23.644724639968501"/>
    <n v="22.110612015351698"/>
    <n v="26.725520817265199"/>
    <n v="30.7844486883155"/>
    <n v="28.895411248522699"/>
    <n v="23.257245759511449"/>
    <n v="27.214586664142001"/>
    <n v="25.503011631937198"/>
  </r>
  <r>
    <n v="485"/>
    <x v="0"/>
    <s v=" None"/>
    <n v="12"/>
    <n v="0.13024428486824"/>
    <s v=" None"/>
    <s v=" None"/>
    <n v="18.369562281555801"/>
    <n v="32.704676330688699"/>
    <n v="18.534971709694201"/>
    <n v="26.9590795517793"/>
    <n v="31.457508968764799"/>
    <n v="28.866193747105701"/>
    <n v="22.664320916667549"/>
    <n v="32.081092649726749"/>
    <n v="23.700582728399951"/>
  </r>
  <r>
    <n v="486"/>
    <x v="0"/>
    <s v=" None"/>
    <n v="12"/>
    <n v="0.16980488598346699"/>
    <s v=" None"/>
    <s v=" None"/>
    <n v="17.839032366509201"/>
    <n v="21.143528431698901"/>
    <n v="20.607055473528899"/>
    <n v="26.348460400741502"/>
    <n v="30.428407066871699"/>
    <n v="28.505120435081"/>
    <n v="22.093746383625351"/>
    <n v="25.785967749285298"/>
    <n v="24.55608795430495"/>
  </r>
  <r>
    <n v="487"/>
    <x v="0"/>
    <s v=" None"/>
    <n v="10"/>
    <n v="0.225980028510093"/>
    <s v=" None"/>
    <s v=" None"/>
    <n v="-3.8417388526866199"/>
    <n v="-3.5735367564643901"/>
    <n v="13.5395929364343"/>
    <n v="7.7463908004457203"/>
    <n v="18.626551391515001"/>
    <n v="8.1755120691446503"/>
    <n v="1.9523259738795502"/>
    <n v="7.5265073175253052"/>
    <n v="10.857552502789474"/>
  </r>
  <r>
    <n v="488"/>
    <x v="0"/>
    <s v=" None"/>
    <n v="8"/>
    <n v="0.11569163203239401"/>
    <s v=" None"/>
    <s v=" None"/>
    <n v="16.2288225866414"/>
    <n v="18.762492514425499"/>
    <n v="19.831952033928101"/>
    <n v="25.3064158401857"/>
    <n v="29.0988955370503"/>
    <n v="27.659482582186101"/>
    <n v="20.76761921341355"/>
    <n v="23.9306940257379"/>
    <n v="23.745717308057102"/>
  </r>
  <r>
    <n v="489"/>
    <x v="0"/>
    <s v=" None"/>
    <n v="14"/>
    <n v="0.19945849478244701"/>
    <s v=" None"/>
    <s v=" None"/>
    <n v="20.033145906347499"/>
    <n v="23.1662870158342"/>
    <n v="22.944882203385699"/>
    <n v="23.512964031908599"/>
    <n v="26.799618611961201"/>
    <n v="26.272512540717699"/>
    <n v="21.773054969128047"/>
    <n v="24.9829528138977"/>
    <n v="24.608697372051701"/>
  </r>
  <r>
    <n v="490"/>
    <x v="0"/>
    <s v=" None"/>
    <n v="14"/>
    <n v="0.46686646342277499"/>
    <s v=" None"/>
    <s v=" None"/>
    <n v="-4.1258314880534996"/>
    <n v="-3.97217991685983"/>
    <n v="15.898765256251499"/>
    <n v="9.34844716442249"/>
    <n v="17.3181774455877"/>
    <n v="10.1833695886505"/>
    <n v="2.6113078381844952"/>
    <n v="6.6729987643639355"/>
    <n v="13.041067422451"/>
  </r>
  <r>
    <n v="491"/>
    <x v="0"/>
    <s v=" None"/>
    <n v="20"/>
    <n v="0.247241586446762"/>
    <s v=" None"/>
    <s v=" None"/>
    <n v="-11.5987329606735"/>
    <n v="-11.5041232995382"/>
    <n v="16.867886686369101"/>
    <n v="5.7842130764642796"/>
    <n v="21.0579033793226"/>
    <n v="5.94902199435034"/>
    <n v="-2.9072599421046101"/>
    <n v="4.7768900398921996"/>
    <n v="11.40845434035972"/>
  </r>
  <r>
    <n v="492"/>
    <x v="0"/>
    <s v=" None"/>
    <n v="0"/>
    <n v="0"/>
    <s v=" None"/>
    <s v=" None"/>
    <m/>
    <m/>
    <m/>
    <n v="25.6387072966963"/>
    <m/>
    <n v="25.6387072966963"/>
    <n v="25.6387072966963"/>
    <s v=""/>
    <n v="25.6387072966963"/>
  </r>
  <r>
    <n v="493"/>
    <x v="0"/>
    <s v=" None"/>
    <n v="6"/>
    <n v="0.13407436013221699"/>
    <s v=" None"/>
    <s v=" None"/>
    <n v="17.890527300050799"/>
    <n v="21.370228145266299"/>
    <n v="20.508811794021799"/>
    <n v="23.7372135784961"/>
    <n v="25.494147072121699"/>
    <n v="28.528634599278401"/>
    <n v="20.813870439273451"/>
    <n v="23.432187608694001"/>
    <n v="24.5187231966501"/>
  </r>
  <r>
    <n v="494"/>
    <x v="0"/>
    <s v=" None"/>
    <n v="0"/>
    <n v="0"/>
    <s v=" None"/>
    <s v=" None"/>
    <m/>
    <m/>
    <m/>
    <n v="30.776907317508599"/>
    <m/>
    <n v="30.776907317508599"/>
    <n v="30.776907317508599"/>
    <s v=""/>
    <n v="30.776907317508599"/>
  </r>
  <r>
    <n v="495"/>
    <x v="0"/>
    <s v=" None"/>
    <n v="12"/>
    <n v="0.108789294958114"/>
    <s v=" None"/>
    <s v=" None"/>
    <n v="17.563744099889799"/>
    <n v="19.823216266147401"/>
    <n v="21.527383201808"/>
    <n v="26.407906969702601"/>
    <n v="34.760584844118803"/>
    <n v="27.095428096635601"/>
    <n v="21.985825534796199"/>
    <n v="27.291900555133104"/>
    <n v="24.3114056492218"/>
  </r>
  <r>
    <n v="496"/>
    <x v="0"/>
    <s v=" None"/>
    <n v="18"/>
    <n v="0.215610817074775"/>
    <s v=" None"/>
    <s v=" None"/>
    <n v="15.886625378909301"/>
    <n v="19.281455764231598"/>
    <n v="18.5946331970415"/>
    <n v="22.969407048111201"/>
    <n v="29.5691955716424"/>
    <n v="24.046504601874101"/>
    <n v="19.428016213510251"/>
    <n v="24.425325667936999"/>
    <n v="21.3205688994578"/>
  </r>
  <r>
    <n v="497"/>
    <x v="0"/>
    <s v=" None"/>
    <n v="10"/>
    <n v="0.106399267911911"/>
    <s v=" None"/>
    <s v=" None"/>
    <n v="23.5472399297688"/>
    <n v="32.310793414559697"/>
    <n v="24.169281733908399"/>
    <n v="28.707419195900499"/>
    <n v="34.008673173188299"/>
    <n v="30.227473252184399"/>
    <n v="26.12732956283465"/>
    <n v="33.159733293873998"/>
    <n v="27.198377493046401"/>
  </r>
  <r>
    <n v="498"/>
    <x v="0"/>
    <s v=" None"/>
    <n v="20"/>
    <n v="0.28299027681350702"/>
    <s v=" None"/>
    <s v=" None"/>
    <n v="6.4148738910828298"/>
    <n v="7.3253391826540497"/>
    <n v="14.3850087855332"/>
    <n v="17.803740301597301"/>
    <n v="24.488933546401402"/>
    <n v="18.867845436759598"/>
    <n v="12.109307096340066"/>
    <n v="15.907136364527727"/>
    <n v="16.626427111146398"/>
  </r>
  <r>
    <n v="499"/>
    <x v="0"/>
    <s v=" None"/>
    <n v="0"/>
    <n v="0"/>
    <s v=" None"/>
    <s v=" None"/>
    <m/>
    <m/>
    <m/>
    <n v="6.2475619997244296"/>
    <m/>
    <n v="6.2475619997244296"/>
    <n v="6.2475619997244296"/>
    <s v=""/>
    <n v="6.2475619997244296"/>
  </r>
  <r>
    <n v="500"/>
    <x v="0"/>
    <s v=" None"/>
    <n v="10"/>
    <n v="0.170401096343994"/>
    <s v=" None"/>
    <s v=" None"/>
    <n v="22.117156473372699"/>
    <n v="31.499005657233202"/>
    <n v="22.6522518463401"/>
    <n v="24.424131240298699"/>
    <n v="26.431593155514999"/>
    <n v="28.7505032414246"/>
    <n v="23.270643856835697"/>
    <n v="28.9652994063741"/>
    <n v="25.701377543882352"/>
  </r>
  <r>
    <n v="501"/>
    <x v="0"/>
    <s v=" None"/>
    <n v="10"/>
    <n v="0.15076352655887601"/>
    <s v=" None"/>
    <s v=" None"/>
    <n v="17.447201729233299"/>
    <n v="19.495770717624101"/>
    <n v="21.743139081549799"/>
    <n v="26.7973971073536"/>
    <n v="31.797680485401099"/>
    <n v="28.451021384155901"/>
    <n v="22.122299418293451"/>
    <n v="25.6467256015126"/>
    <n v="25.09708023285285"/>
  </r>
  <r>
    <m/>
    <x v="1"/>
    <m/>
    <m/>
    <m/>
    <m/>
    <m/>
    <m/>
    <m/>
    <m/>
    <m/>
    <m/>
    <m/>
    <m/>
    <m/>
    <m/>
  </r>
</pivotCacheRecords>
</file>

<file path=xl/pivotCache/pivotCacheRecords1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88">
  <r>
    <n v="0"/>
    <x v="0"/>
    <s v=" None"/>
    <n v="6"/>
    <n v="4.3930105865001602E-2"/>
    <s v=" None"/>
    <s v=" None"/>
    <n v="30.270284965434701"/>
    <n v="48.721268208768898"/>
    <n v="30.332832715119402"/>
    <n v="32.071935167582303"/>
    <n v="50.8862711560256"/>
    <n v="32.129411261107101"/>
    <n v="31.171110066508504"/>
    <n v="49.803769682397245"/>
    <n v="31.231121988113252"/>
  </r>
  <r>
    <n v="1"/>
    <x v="0"/>
    <s v=" None"/>
    <n v="8"/>
    <n v="0.107064262032508"/>
    <s v=" None"/>
    <s v=" None"/>
    <n v="-9.3050990170199093"/>
    <n v="-8.0794160106248594"/>
    <n v="5.4949573562010396"/>
    <n v="9.3135291936210898"/>
    <n v="45.8384166838769"/>
    <n v="9.3146092333889392"/>
    <n v="4.2150883005902529E-3"/>
    <n v="18.87950033662602"/>
    <n v="7.4047832947949894"/>
  </r>
  <r>
    <n v="2"/>
    <x v="0"/>
    <s v=" None"/>
    <n v="2"/>
    <n v="1.08568267896771E-2"/>
    <s v=" None"/>
    <s v=" None"/>
    <n v="29.654649367469599"/>
    <n v="47.132925645078402"/>
    <n v="29.7330523377051"/>
    <n v="27.5776133039681"/>
    <n v="64.619527420448605"/>
    <n v="27.5784730965383"/>
    <n v="28.616131335718848"/>
    <n v="55.876226532763503"/>
    <n v="28.6557627171217"/>
  </r>
  <r>
    <n v="3"/>
    <x v="0"/>
    <s v=" None"/>
    <n v="12"/>
    <n v="0.15724059939384399"/>
    <s v=" None"/>
    <s v=" None"/>
    <n v="33.228170984730802"/>
    <n v="47.013567139881502"/>
    <n v="33.413819679265998"/>
    <n v="30.862028447136101"/>
    <n v="55.818534162784303"/>
    <n v="30.875933852345501"/>
    <n v="32.045099715933453"/>
    <n v="51.416050651332903"/>
    <n v="32.144876765805748"/>
  </r>
  <r>
    <n v="4"/>
    <x v="0"/>
    <s v=" None"/>
    <n v="14"/>
    <n v="0.24265798926353399"/>
    <s v=" None"/>
    <s v=" None"/>
    <n v="32.538361659869501"/>
    <n v="44.040856444909501"/>
    <n v="32.8572255678205"/>
    <n v="32.1463348105761"/>
    <n v="52.100492608305601"/>
    <n v="32.190475169869799"/>
    <n v="32.342348235222801"/>
    <n v="48.070674526607547"/>
    <n v="32.523850368845146"/>
  </r>
  <r>
    <n v="5"/>
    <x v="0"/>
    <s v=" None"/>
    <n v="16"/>
    <n v="0.24363826215267101"/>
    <s v=" None"/>
    <s v=" None"/>
    <n v="23.2101876803832"/>
    <n v="41.687269465320298"/>
    <n v="23.272594514129899"/>
    <n v="27.463926817674501"/>
    <n v="39.061241518292697"/>
    <n v="27.7760229130288"/>
    <n v="25.337057249028852"/>
    <n v="40.374255491806494"/>
    <n v="25.524308713579352"/>
  </r>
  <r>
    <n v="6"/>
    <x v="0"/>
    <s v=" None"/>
    <n v="8"/>
    <n v="5.1634743809699998E-2"/>
    <s v=" None"/>
    <s v=" None"/>
    <n v="13.9430651893998"/>
    <n v="25.515575300559899"/>
    <n v="14.2686519015272"/>
    <n v="26.537145150923799"/>
    <n v="33.616981381227802"/>
    <n v="27.4858884899303"/>
    <n v="20.240105170161797"/>
    <n v="29.566278340893852"/>
    <n v="20.877270195728748"/>
  </r>
  <r>
    <n v="7"/>
    <x v="0"/>
    <s v=" None"/>
    <n v="12"/>
    <n v="0.15190914273261999"/>
    <s v=" None"/>
    <s v=" None"/>
    <n v="32.976123737653303"/>
    <n v="50.670042302752101"/>
    <n v="33.050653320495798"/>
    <n v="29.4862850531002"/>
    <n v="50.390705550893898"/>
    <n v="29.521733569628299"/>
    <n v="31.23120439537675"/>
    <n v="50.530373926823003"/>
    <n v="31.286193445062047"/>
  </r>
  <r>
    <n v="8"/>
    <x v="0"/>
    <s v=" None"/>
    <n v="12"/>
    <n v="0.241231635212898"/>
    <s v=" None"/>
    <s v=" None"/>
    <n v="12.027593030216799"/>
    <n v="24.762361113156299"/>
    <n v="12.2798362694696"/>
    <n v="17.416999734645799"/>
    <n v="22.657624490395701"/>
    <n v="18.984444113096799"/>
    <n v="14.722296382431299"/>
    <n v="23.709992801776"/>
    <n v="15.632140191283199"/>
  </r>
  <r>
    <n v="9"/>
    <x v="0"/>
    <s v=" None"/>
    <n v="12"/>
    <n v="0.112264737486839"/>
    <s v=" None"/>
    <s v=" None"/>
    <n v="24.3979685230059"/>
    <n v="32.940926696342203"/>
    <n v="25.0545002858968"/>
    <n v="27.889562443164099"/>
    <n v="50.223616433533302"/>
    <n v="27.9150515185943"/>
    <n v="26.143765483084998"/>
    <n v="41.582271564937756"/>
    <n v="26.484775902245552"/>
  </r>
  <r>
    <n v="11"/>
    <x v="0"/>
    <s v=" None"/>
    <n v="14"/>
    <n v="0.15076120197772899"/>
    <s v=" None"/>
    <s v=" None"/>
    <n v="29.708056111550398"/>
    <n v="47.582220018173899"/>
    <n v="29.779570827123798"/>
    <n v="29.468238374177599"/>
    <n v="51.136400345571097"/>
    <n v="29.497950938736601"/>
    <n v="29.588147242863997"/>
    <n v="49.359310181872502"/>
    <n v="29.6387608829302"/>
  </r>
  <r>
    <n v="12"/>
    <x v="0"/>
    <s v=" None"/>
    <n v="16"/>
    <n v="0.20477624237537301"/>
    <s v=" None"/>
    <s v=" None"/>
    <n v="16.580082009441298"/>
    <n v="33.756205350201803"/>
    <n v="16.665927196402201"/>
    <n v="20.857223329959101"/>
    <n v="31.305377289623902"/>
    <n v="21.270956555671599"/>
    <n v="18.718652669700198"/>
    <n v="32.530791319912851"/>
    <n v="18.968441876036898"/>
  </r>
  <r>
    <n v="13"/>
    <x v="0"/>
    <s v=" None"/>
    <n v="18"/>
    <n v="0.56007456779479903"/>
    <s v=" None"/>
    <s v=" None"/>
    <n v="-9.8866879690793006"/>
    <n v="-3.0244178007159501"/>
    <n v="-4.1045079137481997"/>
    <n v="6.2405644434421799"/>
    <n v="6.5393165418009698"/>
    <n v="18.884012809727501"/>
    <n v="-1.8230617628185604"/>
    <n v="1.7574493705425098"/>
    <n v="7.3897524479896504"/>
  </r>
  <r>
    <n v="14"/>
    <x v="0"/>
    <s v=" None"/>
    <n v="8"/>
    <n v="9.65473428368568E-2"/>
    <s v=" None"/>
    <s v=" None"/>
    <n v="25.130610598049099"/>
    <n v="38.539314929943899"/>
    <n v="25.333992896514498"/>
    <n v="33.356515858064"/>
    <n v="51.378229341621299"/>
    <n v="33.425581005646997"/>
    <n v="29.243563228056551"/>
    <n v="44.958772135782596"/>
    <n v="29.379786951080746"/>
  </r>
  <r>
    <n v="18"/>
    <x v="0"/>
    <s v=" None"/>
    <n v="16"/>
    <n v="0.270154178142547"/>
    <s v=" None"/>
    <s v=" None"/>
    <n v="4.6019607384494901"/>
    <n v="16.483934443934"/>
    <n v="4.9895800305127498"/>
    <n v="11.091517847352801"/>
    <n v="16.584163359207398"/>
    <n v="12.626513553387699"/>
    <n v="7.8467392929011455"/>
    <n v="16.534048901570699"/>
    <n v="8.8080467919502254"/>
  </r>
  <r>
    <n v="19"/>
    <x v="0"/>
    <s v=" None"/>
    <n v="4"/>
    <n v="4.7246746718883501E-2"/>
    <s v=" None"/>
    <s v=" None"/>
    <n v="16.152494988642999"/>
    <n v="20.3687682127592"/>
    <n v="18.259665001436701"/>
    <n v="27.228208618701601"/>
    <n v="52.8851577115067"/>
    <n v="27.240052679565"/>
    <n v="21.6903518036723"/>
    <n v="36.62696296213295"/>
    <n v="22.749858840500849"/>
  </r>
  <r>
    <n v="20"/>
    <x v="0"/>
    <s v=" None"/>
    <n v="10"/>
    <n v="0.11301580071449201"/>
    <s v=" None"/>
    <s v=" None"/>
    <n v="30.077242801173799"/>
    <n v="37.919140683805097"/>
    <n v="30.8577794787832"/>
    <n v="33.196942212674998"/>
    <n v="61.340462117517902"/>
    <n v="33.203609870554203"/>
    <n v="31.637092506924397"/>
    <n v="49.629801400661499"/>
    <n v="32.030694674668702"/>
  </r>
  <r>
    <n v="21"/>
    <x v="0"/>
    <s v=" None"/>
    <n v="14"/>
    <n v="0.21178196370601601"/>
    <s v=" None"/>
    <s v=" None"/>
    <n v="24.5038343857982"/>
    <n v="45.517681637536398"/>
    <n v="24.538480569686399"/>
    <n v="28.846940831445998"/>
    <n v="45.610865593760103"/>
    <n v="28.939531495698802"/>
    <n v="26.675387608622099"/>
    <n v="45.564273615648247"/>
    <n v="26.7390060326926"/>
  </r>
  <r>
    <n v="22"/>
    <x v="0"/>
    <s v=" None"/>
    <n v="18"/>
    <n v="0.24164332449436099"/>
    <s v=" None"/>
    <s v=" None"/>
    <n v="12.167430272408801"/>
    <n v="25.3241317304003"/>
    <n v="12.395351157657201"/>
    <n v="17.925929318111901"/>
    <n v="23.571018049372999"/>
    <n v="19.327108989810799"/>
    <n v="15.046679795260351"/>
    <n v="24.447574889886649"/>
    <n v="15.861230073733999"/>
  </r>
  <r>
    <n v="23"/>
    <x v="0"/>
    <s v=" None"/>
    <n v="6"/>
    <n v="4.5932874083518899E-2"/>
    <s v=" None"/>
    <s v=" None"/>
    <n v="26.4213998143277"/>
    <n v="39.287343566024397"/>
    <n v="26.652407727537099"/>
    <n v="34.060263651306798"/>
    <n v="58.030703958886498"/>
    <n v="34.0777131219916"/>
    <n v="30.240831732817249"/>
    <n v="48.659023762455448"/>
    <n v="30.365060424764351"/>
  </r>
  <r>
    <n v="24"/>
    <x v="0"/>
    <s v=" None"/>
    <n v="18"/>
    <n v="0.19637231528759"/>
    <s v=" None"/>
    <s v=" None"/>
    <n v="24.110977252924201"/>
    <n v="37.001033751038001"/>
    <n v="24.341029211847701"/>
    <n v="28.429504678556601"/>
    <n v="42.483055088707196"/>
    <n v="28.603975226820701"/>
    <n v="26.270240965740399"/>
    <n v="39.742044419872599"/>
    <n v="26.472502219334203"/>
  </r>
  <r>
    <n v="25"/>
    <x v="0"/>
    <s v=" None"/>
    <n v="12"/>
    <n v="0.150104209780693"/>
    <s v=" None"/>
    <s v=" None"/>
    <n v="20.309773464302999"/>
    <n v="38.807706163839597"/>
    <n v="20.372157665862701"/>
    <n v="27.579889854309201"/>
    <n v="39.878131133736197"/>
    <n v="27.844016667078201"/>
    <n v="23.9448316593061"/>
    <n v="39.342918648787901"/>
    <n v="24.108087166470451"/>
  </r>
  <r>
    <n v="26"/>
    <x v="0"/>
    <s v=" None"/>
    <n v="14"/>
    <n v="2.13462138175964"/>
    <s v=" None"/>
    <s v=" None"/>
    <n v="24.236276210956099"/>
    <n v="53.914885112292502"/>
    <n v="24.2409728890918"/>
    <n v="8.4619940575886492"/>
    <n v="13.507267131249399"/>
    <n v="10.2815742372562"/>
    <n v="16.349135134272373"/>
    <n v="33.711076121770951"/>
    <n v="17.261273563174001"/>
  </r>
  <r>
    <n v="27"/>
    <x v="0"/>
    <s v=" None"/>
    <n v="12"/>
    <n v="0.18671809136867501"/>
    <s v=" None"/>
    <s v=" None"/>
    <n v="13.115391223762501"/>
    <n v="36.1784930680953"/>
    <n v="13.137943540336"/>
    <n v="18.488202975510202"/>
    <n v="23.414297225239601"/>
    <n v="20.1934388756193"/>
    <n v="15.801797099636351"/>
    <n v="29.79639514666745"/>
    <n v="16.665691207977652"/>
  </r>
  <r>
    <n v="28"/>
    <x v="0"/>
    <s v=" None"/>
    <n v="16"/>
    <n v="0.181162104010581"/>
    <s v=" None"/>
    <s v=" None"/>
    <n v="26.6368976706346"/>
    <n v="42.234379298240398"/>
    <n v="26.7585213828667"/>
    <n v="28.559885825561"/>
    <n v="43.8634264316062"/>
    <n v="28.690055330476"/>
    <n v="27.5983917480978"/>
    <n v="43.048902864923299"/>
    <n v="27.724288356671352"/>
  </r>
  <r>
    <n v="32"/>
    <x v="0"/>
    <s v=" None"/>
    <n v="8"/>
    <n v="9.5277525484561906E-2"/>
    <s v=" None"/>
    <s v=" None"/>
    <n v="27.80389844175"/>
    <n v="43.166633607780597"/>
    <n v="27.932312999874899"/>
    <n v="32.116986984261203"/>
    <n v="48.252633905835197"/>
    <n v="32.224095549824199"/>
    <n v="29.960442713005602"/>
    <n v="45.709633756807897"/>
    <n v="30.078204274849547"/>
  </r>
  <r>
    <n v="33"/>
    <x v="0"/>
    <s v=" None"/>
    <n v="16"/>
    <n v="0.429927468299865"/>
    <s v=" None"/>
    <s v=" None"/>
    <n v="5.3606696762628898"/>
    <n v="35.679963563946103"/>
    <n v="5.36588082304295"/>
    <n v="14.248502471659799"/>
    <n v="19.1625506578821"/>
    <n v="15.992070214600799"/>
    <n v="9.8045860739613442"/>
    <n v="27.421257110914102"/>
    <n v="10.678975518821876"/>
  </r>
  <r>
    <n v="34"/>
    <x v="0"/>
    <s v=" None"/>
    <n v="4"/>
    <n v="7.1436382830142905E-2"/>
    <s v=" None"/>
    <s v=" None"/>
    <n v="19.2732567486024"/>
    <n v="36.244556874471002"/>
    <n v="19.362403356797799"/>
    <n v="31.165373446301199"/>
    <n v="42.711001939352002"/>
    <n v="31.481031946170699"/>
    <n v="25.219315097451798"/>
    <n v="39.477779406911502"/>
    <n v="25.421717651484251"/>
  </r>
  <r>
    <n v="35"/>
    <x v="0"/>
    <s v=" None"/>
    <n v="18"/>
    <n v="0.20710378885269101"/>
    <s v=" None"/>
    <s v=" None"/>
    <n v="19.312449218376699"/>
    <n v="49.961925389186099"/>
    <n v="19.316234340467901"/>
    <n v="23.4063056410528"/>
    <n v="30.873582354822499"/>
    <n v="24.267338953991899"/>
    <n v="21.359377429714748"/>
    <n v="40.417753872004297"/>
    <n v="21.791786647229898"/>
  </r>
  <r>
    <n v="36"/>
    <x v="0"/>
    <s v=" None"/>
    <n v="14"/>
    <n v="0.21933220326900399"/>
    <s v=" None"/>
    <s v=" None"/>
    <n v="29.939647160485201"/>
    <n v="38.890702449864001"/>
    <n v="30.5316544237008"/>
    <n v="30.161800598506101"/>
    <n v="49.984559568231298"/>
    <n v="30.207319968983899"/>
    <n v="30.050723879495649"/>
    <n v="44.437631009047649"/>
    <n v="30.369487196342348"/>
  </r>
  <r>
    <n v="37"/>
    <x v="0"/>
    <s v=" None"/>
    <n v="16"/>
    <n v="0.16303682327270499"/>
    <s v=" None"/>
    <s v=" None"/>
    <n v="-0.48991379484308101"/>
    <n v="3.9822757704358298"/>
    <n v="2.88906195837041"/>
    <n v="11.9862354464102"/>
    <n v="17.754705716462599"/>
    <n v="13.395253793637799"/>
    <n v="5.7481608257835592"/>
    <n v="10.868490743449215"/>
    <n v="8.142157876004104"/>
  </r>
  <r>
    <n v="38"/>
    <x v="0"/>
    <s v=" None"/>
    <n v="20"/>
    <n v="0.69534611701965299"/>
    <s v=" None"/>
    <s v=" None"/>
    <n v="17.333237395590899"/>
    <n v="23.5124912481234"/>
    <n v="18.5503030126869"/>
    <n v="16.560659083045302"/>
    <n v="31.137201053933602"/>
    <n v="16.718103743058201"/>
    <n v="16.9469482393181"/>
    <n v="27.324846151028503"/>
    <n v="17.634203377872552"/>
  </r>
  <r>
    <n v="39"/>
    <x v="0"/>
    <s v=" None"/>
    <n v="18"/>
    <n v="0.53348040580749501"/>
    <s v=" None"/>
    <s v=" None"/>
    <n v="4.1519993125339196"/>
    <n v="25.8722932731988"/>
    <n v="4.1925431404777402"/>
    <n v="14.299337665171"/>
    <n v="16.127684314239701"/>
    <n v="19.043402279465202"/>
    <n v="9.2256684888524596"/>
    <n v="20.99998879371925"/>
    <n v="11.617972709971472"/>
  </r>
  <r>
    <n v="40"/>
    <x v="0"/>
    <s v=" None"/>
    <n v="10"/>
    <n v="0.178946107625961"/>
    <s v=" None"/>
    <s v=" None"/>
    <n v="25.869433715079602"/>
    <n v="31.5768307502596"/>
    <n v="27.231470507671599"/>
    <n v="29.0460113913099"/>
    <n v="47.3245730159977"/>
    <n v="29.111131133428"/>
    <n v="27.457722553194749"/>
    <n v="39.450701883128652"/>
    <n v="28.171300820549799"/>
  </r>
  <r>
    <n v="41"/>
    <x v="0"/>
    <s v=" None"/>
    <n v="16"/>
    <n v="0.163251087069511"/>
    <s v=" None"/>
    <s v=" None"/>
    <n v="33.780298217767999"/>
    <n v="49.274894320774003"/>
    <n v="33.9046651452731"/>
    <n v="33.113041851524201"/>
    <n v="52.892202941567902"/>
    <n v="33.159001207136399"/>
    <n v="33.446670034646104"/>
    <n v="51.083548631170956"/>
    <n v="33.531833176204749"/>
  </r>
  <r>
    <n v="42"/>
    <x v="0"/>
    <s v=" None"/>
    <n v="14"/>
    <n v="0.202030554413795"/>
    <s v=" None"/>
    <s v=" None"/>
    <n v="18.542682452055001"/>
    <n v="38.866875663560101"/>
    <n v="18.583739938732101"/>
    <n v="24.315286316403"/>
    <n v="31.120481896036399"/>
    <n v="25.335117916402599"/>
    <n v="21.428984384229"/>
    <n v="34.993678779798252"/>
    <n v="21.959428927567352"/>
  </r>
  <r>
    <n v="43"/>
    <x v="0"/>
    <s v=" None"/>
    <n v="18"/>
    <n v="0.26866605877876198"/>
    <s v=" None"/>
    <s v=" None"/>
    <n v="2.50491977029316"/>
    <n v="20.486349330068499"/>
    <n v="2.6132576442984501"/>
    <n v="11.692463320950299"/>
    <n v="14.8227556218632"/>
    <n v="14.726748514958899"/>
    <n v="7.0986915456217297"/>
    <n v="17.654552475965851"/>
    <n v="8.6700030796286747"/>
  </r>
  <r>
    <n v="44"/>
    <x v="0"/>
    <s v=" None"/>
    <n v="18"/>
    <n v="0.16637878119945501"/>
    <s v=" None"/>
    <s v=" None"/>
    <n v="23.8207363162294"/>
    <n v="38.100527911500201"/>
    <n v="23.9866200402153"/>
    <n v="31.3175264460364"/>
    <n v="45.630118499876403"/>
    <n v="31.4815896141941"/>
    <n v="27.569131381132898"/>
    <n v="41.865323205688298"/>
    <n v="27.7341048272047"/>
  </r>
  <r>
    <n v="45"/>
    <x v="0"/>
    <s v=" None"/>
    <n v="18"/>
    <n v="0.22026529908180201"/>
    <s v=" None"/>
    <s v=" None"/>
    <n v="9.9235326769383008"/>
    <n v="30.714614734885298"/>
    <n v="9.9635641274714892"/>
    <n v="19.462740374246199"/>
    <n v="24.4797898043652"/>
    <n v="21.121217096354599"/>
    <n v="14.69313652559225"/>
    <n v="27.597202269625249"/>
    <n v="15.542390611913044"/>
  </r>
  <r>
    <n v="46"/>
    <x v="0"/>
    <s v=" None"/>
    <n v="2"/>
    <n v="4.4043552130460698E-2"/>
    <s v=" None"/>
    <s v=" None"/>
    <n v="36.160170911745602"/>
    <n v="52.913741682852297"/>
    <n v="36.252887560557198"/>
    <n v="34.624842443791302"/>
    <n v="62.886888901335098"/>
    <n v="34.631329586821401"/>
    <n v="35.392506677768452"/>
    <n v="57.900315292093694"/>
    <n v="35.442108573689296"/>
  </r>
  <r>
    <n v="47"/>
    <x v="0"/>
    <s v=" None"/>
    <n v="18"/>
    <n v="1.2657841444015501"/>
    <s v=" None"/>
    <s v=" None"/>
    <n v="36.710732728300499"/>
    <n v="60.902406851738"/>
    <n v="36.727310944717097"/>
    <n v="26.362977985498699"/>
    <n v="36.842830968922499"/>
    <n v="26.7712653054129"/>
    <n v="31.536855356899601"/>
    <n v="48.872618910330246"/>
    <n v="31.749288125065"/>
  </r>
  <r>
    <n v="48"/>
    <x v="0"/>
    <s v=" None"/>
    <n v="14"/>
    <n v="0.120779268443584"/>
    <s v=" None"/>
    <s v=" None"/>
    <n v="25.420249420319202"/>
    <n v="36.709827137393503"/>
    <n v="25.756515966003001"/>
    <n v="31.006813417570999"/>
    <n v="49.5883672237036"/>
    <n v="31.067486853688902"/>
    <n v="28.213531418945102"/>
    <n v="43.149097180548551"/>
    <n v="28.412001409845949"/>
  </r>
  <r>
    <n v="49"/>
    <x v="0"/>
    <s v=" None"/>
    <n v="10"/>
    <n v="8.6220838129520402E-2"/>
    <s v=" None"/>
    <s v=" None"/>
    <n v="28.618576262624899"/>
    <n v="47.019823474825699"/>
    <n v="28.6818769871504"/>
    <n v="32.025838090512401"/>
    <n v="47.9302455231024"/>
    <n v="32.138882435510901"/>
    <n v="30.32220717656865"/>
    <n v="47.47503449896405"/>
    <n v="30.410379711330648"/>
  </r>
  <r>
    <n v="50"/>
    <x v="0"/>
    <s v=" None"/>
    <n v="14"/>
    <n v="0.167640015482902"/>
    <s v=" None"/>
    <s v=" None"/>
    <n v="21.8295936561749"/>
    <n v="37.326813564928798"/>
    <n v="21.9546367379894"/>
    <n v="29.065926057010198"/>
    <n v="37.868116139352402"/>
    <n v="29.680233695017201"/>
    <n v="25.447759856592548"/>
    <n v="37.597464852140604"/>
    <n v="25.817435216503299"/>
  </r>
  <r>
    <n v="51"/>
    <x v="0"/>
    <s v=" None"/>
    <n v="14"/>
    <n v="0.19988282024860299"/>
    <s v=" None"/>
    <s v=" None"/>
    <n v="5.1916418294750004"/>
    <n v="18.877795676067802"/>
    <n v="5.4374622628964104"/>
    <n v="14.855132508870399"/>
    <n v="18.229319420571102"/>
    <n v="17.594496700227001"/>
    <n v="10.0233871691727"/>
    <n v="18.553557548319453"/>
    <n v="11.515979481561706"/>
  </r>
  <r>
    <n v="52"/>
    <x v="0"/>
    <s v=" None"/>
    <n v="14"/>
    <n v="0.16493466496467499"/>
    <s v=" None"/>
    <s v=" None"/>
    <n v="9.7297105579962793"/>
    <n v="29.782269848491399"/>
    <n v="9.7773947681689997"/>
    <n v="17.921258099926799"/>
    <n v="24.8635573336975"/>
    <n v="18.916438555842099"/>
    <n v="13.82548432896154"/>
    <n v="27.322913591094448"/>
    <n v="14.346916662005549"/>
  </r>
  <r>
    <n v="53"/>
    <x v="0"/>
    <s v=" None"/>
    <n v="14"/>
    <n v="0.230220526456832"/>
    <s v=" None"/>
    <s v=" None"/>
    <n v="17.033133022647299"/>
    <n v="28.209798249325601"/>
    <n v="17.384219355267899"/>
    <n v="24.6812067172688"/>
    <n v="39.248946759917899"/>
    <n v="24.8361447386626"/>
    <n v="20.857169869958049"/>
    <n v="33.72937250462175"/>
    <n v="21.110182046965249"/>
  </r>
  <r>
    <n v="54"/>
    <x v="0"/>
    <s v=" None"/>
    <n v="12"/>
    <n v="0.25738036632537797"/>
    <s v=" None"/>
    <s v=" None"/>
    <n v="23.357332140655402"/>
    <n v="39.704946791528599"/>
    <n v="23.459681201731399"/>
    <n v="25.164234225453502"/>
    <n v="34.281508610012203"/>
    <n v="25.733573665201199"/>
    <n v="24.26078318305445"/>
    <n v="36.993227700770404"/>
    <n v="24.596627433466299"/>
  </r>
  <r>
    <n v="55"/>
    <x v="0"/>
    <s v=" None"/>
    <n v="16"/>
    <n v="0.14262500405311501"/>
    <s v=" None"/>
    <s v=" None"/>
    <n v="26.791315754213102"/>
    <n v="50.995923929430198"/>
    <n v="26.807875589209399"/>
    <n v="29.740247167915101"/>
    <n v="47.6778267407051"/>
    <n v="29.810716222836199"/>
    <n v="28.265781461064101"/>
    <n v="49.336875335067646"/>
    <n v="28.309295906022797"/>
  </r>
  <r>
    <n v="57"/>
    <x v="0"/>
    <s v=" None"/>
    <n v="8"/>
    <n v="0.905675709247589"/>
    <s v=" None"/>
    <s v=" None"/>
    <n v="31.7861004948012"/>
    <n v="53.197867965448197"/>
    <n v="31.817611906687802"/>
    <n v="24.062419450781999"/>
    <n v="31.664504252112"/>
    <n v="24.893983757765099"/>
    <n v="27.924259972791599"/>
    <n v="42.431186108780096"/>
    <n v="28.35579783222645"/>
  </r>
  <r>
    <n v="58"/>
    <x v="0"/>
    <s v=" None"/>
    <n v="14"/>
    <n v="0.18054918944835599"/>
    <s v=" None"/>
    <s v=" None"/>
    <n v="7.0833193107710404"/>
    <n v="35.948766686774199"/>
    <n v="7.0900661657457196"/>
    <n v="17.523981536091"/>
    <n v="21.512889382379001"/>
    <n v="19.766688969261899"/>
    <n v="12.303650423431019"/>
    <n v="28.7308280345766"/>
    <n v="13.428377567503809"/>
  </r>
  <r>
    <n v="59"/>
    <x v="0"/>
    <s v=" None"/>
    <n v="18"/>
    <n v="0.29999223351478499"/>
    <s v=" None"/>
    <s v=" None"/>
    <n v="29.268812175488801"/>
    <n v="42.915355536149399"/>
    <n v="29.460760115352802"/>
    <n v="29.310732836503"/>
    <n v="42.773634153091798"/>
    <n v="29.511162919494001"/>
    <n v="29.289772505995899"/>
    <n v="42.844494844620598"/>
    <n v="29.485961517423402"/>
  </r>
  <r>
    <n v="60"/>
    <x v="0"/>
    <s v=" None"/>
    <n v="16"/>
    <n v="2.4426999092102002"/>
    <s v=" None"/>
    <s v=" None"/>
    <n v="24.444946288257299"/>
    <n v="58.967245208036204"/>
    <n v="24.4464851110247"/>
    <n v="10.871968948428099"/>
    <n v="22.176025953932299"/>
    <n v="11.232383254372101"/>
    <n v="17.658457618342698"/>
    <n v="40.57163558098425"/>
    <n v="17.839434182698401"/>
  </r>
  <r>
    <n v="61"/>
    <x v="0"/>
    <s v=" None"/>
    <n v="6"/>
    <n v="0.14735183119773801"/>
    <s v=" None"/>
    <s v=" None"/>
    <n v="16.897804131075901"/>
    <n v="25.972734344250199"/>
    <n v="17.482433671534299"/>
    <n v="23.294262562316199"/>
    <n v="31.850587350573399"/>
    <n v="23.949254039194301"/>
    <n v="20.09603334669605"/>
    <n v="28.911660847411799"/>
    <n v="20.715843855364298"/>
  </r>
  <r>
    <n v="62"/>
    <x v="0"/>
    <s v=" None"/>
    <n v="16"/>
    <n v="1.64301574230194"/>
    <s v=" None"/>
    <s v=" None"/>
    <n v="30.062479639724"/>
    <n v="56.079112769539798"/>
    <n v="30.073371254552299"/>
    <n v="17.131261729006699"/>
    <n v="21.972869458393401"/>
    <n v="18.884886727409501"/>
    <n v="23.596870684365349"/>
    <n v="39.025991113966597"/>
    <n v="24.4791289909809"/>
  </r>
  <r>
    <n v="63"/>
    <x v="0"/>
    <s v=" None"/>
    <n v="10"/>
    <n v="0.140917658805847"/>
    <s v=" None"/>
    <s v=" None"/>
    <n v="20.056523852835198"/>
    <n v="35.892206893038598"/>
    <n v="20.172442417661799"/>
    <n v="26.724032058936402"/>
    <n v="38.343075651354901"/>
    <n v="27.034613340412498"/>
    <n v="23.3902779558858"/>
    <n v="37.117641272196749"/>
    <n v="23.603527879037149"/>
  </r>
  <r>
    <n v="65"/>
    <x v="0"/>
    <s v=" None"/>
    <n v="14"/>
    <n v="0.39517745375633201"/>
    <s v=" None"/>
    <s v=" None"/>
    <n v="11.231382849855001"/>
    <n v="18.821158284614501"/>
    <n v="12.1191823227414"/>
    <n v="11.607860510740901"/>
    <n v="17.311548590358001"/>
    <n v="13.048156102809401"/>
    <n v="11.419621680297951"/>
    <n v="18.066353437486249"/>
    <n v="12.583669212775401"/>
  </r>
  <r>
    <n v="66"/>
    <x v="0"/>
    <s v=" None"/>
    <n v="12"/>
    <n v="0.148469418287277"/>
    <s v=" None"/>
    <s v=" None"/>
    <n v="27.9677646302856"/>
    <n v="45.285707418050002"/>
    <n v="28.049185311698999"/>
    <n v="30.7166992946375"/>
    <n v="45.567285951408998"/>
    <n v="30.861341048639598"/>
    <n v="29.34223196246155"/>
    <n v="45.4264966847295"/>
    <n v="29.455263180169297"/>
  </r>
  <r>
    <n v="67"/>
    <x v="0"/>
    <s v=" None"/>
    <n v="18"/>
    <n v="0.149868428707122"/>
    <s v=" None"/>
    <s v=" None"/>
    <n v="25.827357339384299"/>
    <n v="45.440096439145002"/>
    <n v="25.875222853271499"/>
    <n v="30.310001475141"/>
    <n v="49.8629831652108"/>
    <n v="30.3584528564942"/>
    <n v="28.06867940726265"/>
    <n v="47.651539802177901"/>
    <n v="28.116837854882849"/>
  </r>
  <r>
    <n v="68"/>
    <x v="0"/>
    <s v=" None"/>
    <n v="14"/>
    <n v="0.20696769654750799"/>
    <s v=" None"/>
    <s v=" None"/>
    <n v="28.126876593171001"/>
    <n v="41.169064604352002"/>
    <n v="28.348300478380299"/>
    <n v="30.086726272567098"/>
    <n v="46.230898624455897"/>
    <n v="30.1936608079683"/>
    <n v="29.106801432869048"/>
    <n v="43.699981614403953"/>
    <n v="29.270980643174298"/>
  </r>
  <r>
    <n v="69"/>
    <x v="0"/>
    <s v=" None"/>
    <n v="2"/>
    <n v="3.6233514547348002E-2"/>
    <s v=" None"/>
    <s v=" None"/>
    <n v="35.162309409648103"/>
    <n v="54.913494629324397"/>
    <n v="35.208558914667002"/>
    <n v="30.2362421902737"/>
    <n v="62.911785168704697"/>
    <n v="30.238590515830602"/>
    <n v="32.699275799960901"/>
    <n v="58.91263989901455"/>
    <n v="32.723574715248802"/>
  </r>
  <r>
    <n v="70"/>
    <x v="0"/>
    <s v=" None"/>
    <n v="12"/>
    <n v="0.199761182069778"/>
    <s v=" None"/>
    <s v=" None"/>
    <n v="5.0716442986710497"/>
    <n v="26.5113404100453"/>
    <n v="5.1126188016643699"/>
    <n v="16.544804907703899"/>
    <n v="18.950780269174899"/>
    <n v="20.312276255035801"/>
    <n v="10.808224603187474"/>
    <n v="22.731060339610099"/>
    <n v="12.712447528350086"/>
  </r>
  <r>
    <n v="71"/>
    <x v="0"/>
    <s v=" None"/>
    <n v="10"/>
    <n v="0.11911580711603099"/>
    <s v=" None"/>
    <s v=" None"/>
    <n v="10.7213266996384"/>
    <n v="29.058139071945298"/>
    <n v="10.790884456062701"/>
    <n v="20.1501152988819"/>
    <n v="28.037545799959801"/>
    <n v="20.927869149552699"/>
    <n v="15.43572099926015"/>
    <n v="28.54784243595255"/>
    <n v="15.859376802807699"/>
  </r>
  <r>
    <n v="73"/>
    <x v="0"/>
    <s v=" None"/>
    <n v="16"/>
    <n v="0.30266875028610202"/>
    <s v=" None"/>
    <s v=" None"/>
    <n v="33.064089137639002"/>
    <n v="42.883438547090996"/>
    <n v="33.542431740077703"/>
    <n v="32.910650553298296"/>
    <n v="45.960640418047298"/>
    <n v="33.131445653546997"/>
    <n v="32.987369845468649"/>
    <n v="44.422039482569147"/>
    <n v="33.336938696812354"/>
  </r>
  <r>
    <n v="74"/>
    <x v="0"/>
    <s v=" None"/>
    <n v="14"/>
    <n v="0.36826378107070901"/>
    <s v=" None"/>
    <s v=" None"/>
    <n v="5.4000259233708201"/>
    <n v="35.527464840678597"/>
    <n v="5.4054614515700896"/>
    <n v="14.7760350577858"/>
    <n v="16.709192019856001"/>
    <n v="19.313670073841902"/>
    <n v="10.08803049057831"/>
    <n v="26.118328430267297"/>
    <n v="12.359565762705996"/>
  </r>
  <r>
    <n v="75"/>
    <x v="0"/>
    <s v=" None"/>
    <n v="14"/>
    <n v="0.43907251954078602"/>
    <s v=" None"/>
    <s v=" None"/>
    <n v="-2.19524941309826"/>
    <n v="4.7242396517533303"/>
    <n v="5.2760568244115201E-2"/>
    <n v="6.8898103519858598"/>
    <n v="14.167701997413101"/>
    <n v="7.9529945974848202"/>
    <n v="2.3472804694437999"/>
    <n v="9.445970824583215"/>
    <n v="4.0028775828644676"/>
  </r>
  <r>
    <n v="76"/>
    <x v="0"/>
    <s v=" None"/>
    <n v="16"/>
    <n v="0.21664394438266699"/>
    <s v=" None"/>
    <s v=" None"/>
    <n v="14.103521544809499"/>
    <n v="45.902335744888703"/>
    <n v="14.1065042017867"/>
    <n v="17.261811767467002"/>
    <n v="20.4590814890222"/>
    <n v="20.131758356667"/>
    <n v="15.682666656138251"/>
    <n v="33.180708616955449"/>
    <n v="17.119131279226849"/>
  </r>
  <r>
    <n v="77"/>
    <x v="0"/>
    <s v=" None"/>
    <n v="10"/>
    <n v="0.23377463221549899"/>
    <s v=" None"/>
    <s v=" None"/>
    <n v="22.846826044278"/>
    <n v="38.810592149890503"/>
    <n v="22.958818068637299"/>
    <n v="26.5780006945838"/>
    <n v="38.4913670982748"/>
    <n v="26.867560081154799"/>
    <n v="24.712413369430898"/>
    <n v="38.650979624082652"/>
    <n v="24.913189074896049"/>
  </r>
  <r>
    <n v="78"/>
    <x v="0"/>
    <s v=" None"/>
    <n v="18"/>
    <n v="0.19921481609344399"/>
    <s v=" None"/>
    <s v=" None"/>
    <n v="13.3280443617508"/>
    <n v="36.982731998793099"/>
    <n v="13.3476751404078"/>
    <n v="18.629647453017402"/>
    <n v="23.962446308531"/>
    <n v="20.152246961831601"/>
    <n v="15.978845907384102"/>
    <n v="30.472589153662049"/>
    <n v="16.749961051119701"/>
  </r>
  <r>
    <n v="80"/>
    <x v="0"/>
    <s v=" None"/>
    <n v="6"/>
    <n v="6.8847425282001495E-2"/>
    <s v=" None"/>
    <s v=" None"/>
    <n v="29.566040144085999"/>
    <n v="43.8533120820832"/>
    <n v="29.731140406622099"/>
    <n v="33.198395800040203"/>
    <n v="59.629057689400902"/>
    <n v="33.208290900427798"/>
    <n v="31.382217972063103"/>
    <n v="51.741184885742051"/>
    <n v="31.46971565352495"/>
  </r>
  <r>
    <n v="81"/>
    <x v="0"/>
    <s v=" None"/>
    <n v="12"/>
    <n v="0.10295950621366499"/>
    <s v=" None"/>
    <s v=" None"/>
    <n v="23.959673070090901"/>
    <n v="29.4470734987833"/>
    <n v="25.407335070900601"/>
    <n v="30.191034215232101"/>
    <n v="53.670289856715698"/>
    <n v="30.210588847492399"/>
    <n v="27.075353642661501"/>
    <n v="41.558681677749497"/>
    <n v="27.808961959196502"/>
  </r>
  <r>
    <n v="82"/>
    <x v="0"/>
    <s v=" None"/>
    <n v="6"/>
    <n v="0.120040230453014"/>
    <s v=" None"/>
    <s v=" None"/>
    <n v="10.9186422493456"/>
    <n v="36.421283734225597"/>
    <n v="10.9318820829651"/>
    <n v="23.933802207643101"/>
    <n v="28.491279314541099"/>
    <n v="25.8118036106024"/>
    <n v="17.42622222849435"/>
    <n v="32.45628152438335"/>
    <n v="18.37184284678375"/>
  </r>
  <r>
    <n v="83"/>
    <x v="0"/>
    <s v=" None"/>
    <n v="2"/>
    <n v="1.7180137336254099E-2"/>
    <s v=" None"/>
    <s v=" None"/>
    <n v="12.2511406373195"/>
    <n v="31.9986474509234"/>
    <n v="12.3001557210829"/>
    <n v="31.0137975068073"/>
    <n v="39.250188397749"/>
    <n v="31.720600386764801"/>
    <n v="21.632469072063401"/>
    <n v="35.6244179243362"/>
    <n v="22.010378053923851"/>
  </r>
  <r>
    <n v="85"/>
    <x v="0"/>
    <s v=" None"/>
    <n v="14"/>
    <n v="0.418932914733886"/>
    <s v=" None"/>
    <s v=" None"/>
    <n v="23.058868577817499"/>
    <n v="46.334886858154498"/>
    <n v="23.079443716300901"/>
    <n v="19.3345701340353"/>
    <n v="30.710150115983101"/>
    <n v="19.666766138411099"/>
    <n v="21.196719355926398"/>
    <n v="38.522518487068801"/>
    <n v="21.373104927356"/>
  </r>
  <r>
    <n v="87"/>
    <x v="0"/>
    <s v=" None"/>
    <n v="14"/>
    <n v="0.18903802335262199"/>
    <s v=" None"/>
    <s v=" None"/>
    <n v="20.307416062683899"/>
    <n v="35.019538038197901"/>
    <n v="20.458067626510299"/>
    <n v="27.321950335267299"/>
    <n v="36.960419254911699"/>
    <n v="27.822492436858699"/>
    <n v="23.814683198975601"/>
    <n v="35.989978646554803"/>
    <n v="24.140280031684497"/>
  </r>
  <r>
    <n v="88"/>
    <x v="0"/>
    <s v=" None"/>
    <n v="18"/>
    <n v="0.23011863231658899"/>
    <s v=" None"/>
    <s v=" None"/>
    <n v="25.552386549641099"/>
    <n v="48.0974896289623"/>
    <n v="25.5766912119403"/>
    <n v="29.676096932220499"/>
    <n v="39.908883351031797"/>
    <n v="30.109003877427799"/>
    <n v="27.614241740930801"/>
    <n v="44.003186489997049"/>
    <n v="27.842847544684048"/>
  </r>
  <r>
    <n v="90"/>
    <x v="0"/>
    <s v=" None"/>
    <n v="12"/>
    <n v="0.204064026474952"/>
    <s v=" None"/>
    <s v=" None"/>
    <n v="27.108722082152902"/>
    <n v="48.670842417810299"/>
    <n v="27.1391963646793"/>
    <n v="26.181702148163499"/>
    <n v="42.567666899219503"/>
    <n v="26.282920631964501"/>
    <n v="26.645212115158202"/>
    <n v="45.619254658514905"/>
    <n v="26.711058498321901"/>
  </r>
  <r>
    <n v="91"/>
    <x v="0"/>
    <s v=" None"/>
    <n v="14"/>
    <n v="0.120265051722526"/>
    <s v=" None"/>
    <s v=" None"/>
    <n v="25.236310873884101"/>
    <n v="37.605183185901801"/>
    <n v="25.496361584973101"/>
    <n v="30.769210265680201"/>
    <n v="48.171470309744699"/>
    <n v="30.848991044298302"/>
    <n v="28.002760569782151"/>
    <n v="42.88832674782325"/>
    <n v="28.172676314635702"/>
  </r>
  <r>
    <n v="92"/>
    <x v="0"/>
    <s v=" None"/>
    <n v="10"/>
    <n v="0.124875843524932"/>
    <s v=" None"/>
    <s v=" None"/>
    <n v="20.992275705388099"/>
    <n v="38.680494878005803"/>
    <n v="21.0674551803227"/>
    <n v="27.734063747844498"/>
    <n v="42.225200961190801"/>
    <n v="27.891543944930799"/>
    <n v="24.363169726616299"/>
    <n v="40.452847919598298"/>
    <n v="24.479499562626749"/>
  </r>
  <r>
    <n v="93"/>
    <x v="0"/>
    <s v=" None"/>
    <n v="6"/>
    <n v="4.8531055450439398E-2"/>
    <s v=" None"/>
    <s v=" None"/>
    <n v="23.630154055595199"/>
    <n v="33.870975877004099"/>
    <n v="24.063557761253598"/>
    <n v="31.959585717458999"/>
    <n v="51.739796536587598"/>
    <n v="32.005540692837499"/>
    <n v="27.794869886527099"/>
    <n v="42.805386206795845"/>
    <n v="28.034549227045549"/>
  </r>
  <r>
    <n v="94"/>
    <x v="0"/>
    <s v=" None"/>
    <n v="14"/>
    <n v="0.15641739964485099"/>
    <s v=" None"/>
    <s v=" None"/>
    <n v="25.6122610764318"/>
    <n v="41.337581456555696"/>
    <n v="25.730375747578702"/>
    <n v="27.958292526864"/>
    <n v="44.053189821602501"/>
    <n v="28.0665287101525"/>
    <n v="26.7852768016479"/>
    <n v="42.695385639079099"/>
    <n v="26.898452228865601"/>
  </r>
  <r>
    <n v="96"/>
    <x v="0"/>
    <s v=" None"/>
    <n v="18"/>
    <n v="3.0304460525512602"/>
    <s v=" None"/>
    <s v=" None"/>
    <n v="11.661636422975301"/>
    <n v="46.745443524151803"/>
    <n v="11.663075626665"/>
    <n v="-1.9965812040486399"/>
    <n v="0.76397489397544005"/>
    <n v="3.9237952012672501"/>
    <n v="4.8325276094633303"/>
    <n v="23.75470920906362"/>
    <n v="7.793435413966125"/>
  </r>
  <r>
    <n v="97"/>
    <x v="0"/>
    <s v=" None"/>
    <n v="12"/>
    <n v="0.16927643120288799"/>
    <s v=" None"/>
    <s v=" None"/>
    <n v="24.637108465585399"/>
    <n v="47.902428208287098"/>
    <n v="24.6577036239097"/>
    <n v="28.0297368026933"/>
    <n v="38.766302080848703"/>
    <n v="28.413256840865301"/>
    <n v="26.33342263413935"/>
    <n v="43.334365144567897"/>
    <n v="26.535480232387499"/>
  </r>
  <r>
    <n v="100"/>
    <x v="0"/>
    <s v=" None"/>
    <n v="4"/>
    <n v="5.0136592239141402E-2"/>
    <s v=" None"/>
    <s v=" None"/>
    <n v="31.035281719847099"/>
    <n v="48.733222020224197"/>
    <n v="31.109762675319601"/>
    <n v="32.745976268874898"/>
    <n v="55.399639018299702"/>
    <n v="32.769626176851297"/>
    <n v="31.890628994360998"/>
    <n v="52.066430519261949"/>
    <n v="31.939694426085449"/>
  </r>
  <r>
    <n v="101"/>
    <x v="0"/>
    <s v=" None"/>
    <n v="14"/>
    <n v="0.33518344163894598"/>
    <s v=" None"/>
    <s v=" None"/>
    <n v="14.342935829312699"/>
    <n v="25.967509622256301"/>
    <n v="14.663449324889299"/>
    <n v="16.968864671807999"/>
    <n v="26.489113380422399"/>
    <n v="17.492906047159899"/>
    <n v="15.65590025056035"/>
    <n v="26.228311501339348"/>
    <n v="16.078177686024599"/>
  </r>
  <r>
    <n v="102"/>
    <x v="0"/>
    <s v=" None"/>
    <n v="2"/>
    <n v="5.8592326939105897E-2"/>
    <s v=" None"/>
    <s v=" None"/>
    <n v="-11.379507325111099"/>
    <n v="-6.97460134358783"/>
    <n v="-1.6542297346827699"/>
    <n v="20.562374175078698"/>
    <n v="21.132947499602199"/>
    <n v="29.692595346618301"/>
    <n v="4.5914334249837996"/>
    <n v="7.0791730780071846"/>
    <n v="14.019182805967766"/>
  </r>
  <r>
    <n v="103"/>
    <x v="0"/>
    <s v=" None"/>
    <n v="8"/>
    <n v="9.2291846871375996E-2"/>
    <s v=" None"/>
    <s v=" None"/>
    <n v="33.205252643891903"/>
    <n v="49.251642548203499"/>
    <n v="33.314598810800298"/>
    <n v="32.7572172579723"/>
    <n v="52.933935797034103"/>
    <n v="32.799138558051403"/>
    <n v="32.981234950932105"/>
    <n v="51.092789172618801"/>
    <n v="33.056868684425851"/>
  </r>
  <r>
    <n v="105"/>
    <x v="0"/>
    <s v=" None"/>
    <n v="20"/>
    <n v="0.37486666440963701"/>
    <s v=" None"/>
    <s v=" None"/>
    <n v="0.41759079363538498"/>
    <n v="1.37571735355165"/>
    <n v="9.8281529089962394"/>
    <n v="12.954057510792699"/>
    <n v="25.518298451150301"/>
    <n v="13.2137884388316"/>
    <n v="6.6858241522140425"/>
    <n v="13.447007902350975"/>
    <n v="11.520970673913919"/>
  </r>
  <r>
    <n v="106"/>
    <x v="0"/>
    <s v=" None"/>
    <n v="12"/>
    <n v="0.42759630084037697"/>
    <s v=" None"/>
    <s v=" None"/>
    <n v="6.3577381929873598"/>
    <n v="36.271536124720299"/>
    <n v="6.3631951212609197"/>
    <n v="14.797899896710501"/>
    <n v="20.584261778472399"/>
    <n v="16.166058624836602"/>
    <n v="10.57781904484893"/>
    <n v="28.427898951596347"/>
    <n v="11.26462687304876"/>
  </r>
  <r>
    <n v="107"/>
    <x v="0"/>
    <s v=" None"/>
    <n v="14"/>
    <n v="1.5409528017044001"/>
    <s v=" None"/>
    <s v=" None"/>
    <n v="7.9510833462817097"/>
    <n v="21.987137941667299"/>
    <n v="8.1534231822961303"/>
    <n v="12.344070631072301"/>
    <n v="20.563693109993899"/>
    <n v="13.091301923545901"/>
    <n v="10.147576988677006"/>
    <n v="21.275415525830599"/>
    <n v="10.622362552921015"/>
  </r>
  <r>
    <n v="108"/>
    <x v="0"/>
    <s v=" None"/>
    <n v="16"/>
    <n v="0.22869399189949"/>
    <s v=" None"/>
    <s v=" None"/>
    <n v="13.554293679059599"/>
    <n v="43.1352323743927"/>
    <n v="13.559290189723001"/>
    <n v="18.661987410129299"/>
    <n v="22.944677914954401"/>
    <n v="20.7114331465474"/>
    <n v="16.108140544594448"/>
    <n v="33.039955144673549"/>
    <n v="17.1353616681352"/>
  </r>
  <r>
    <n v="110"/>
    <x v="0"/>
    <s v=" None"/>
    <n v="16"/>
    <n v="0.32568442821502602"/>
    <s v=" None"/>
    <s v=" None"/>
    <n v="17.737094590065599"/>
    <n v="28.726246251366099"/>
    <n v="18.103296344920199"/>
    <n v="20.0434320736186"/>
    <n v="25.768381183353998"/>
    <n v="21.407509428929799"/>
    <n v="18.8902633318421"/>
    <n v="27.247313717360051"/>
    <n v="19.755402886924998"/>
  </r>
  <r>
    <n v="111"/>
    <x v="0"/>
    <s v=" None"/>
    <n v="10"/>
    <n v="6.6481597721576594E-2"/>
    <s v=" None"/>
    <s v=" None"/>
    <n v="14.0252213513652"/>
    <n v="42.776432978682799"/>
    <n v="14.0312441637336"/>
    <n v="25.3005333696732"/>
    <n v="31.280329971278501"/>
    <n v="26.5668403582015"/>
    <n v="19.6628773605192"/>
    <n v="37.028381474980648"/>
    <n v="20.29904226096755"/>
  </r>
  <r>
    <n v="112"/>
    <x v="0"/>
    <s v=" None"/>
    <n v="16"/>
    <n v="0.23419447243213601"/>
    <s v=" None"/>
    <s v=" None"/>
    <n v="19.474144632287501"/>
    <n v="43.744394463732903"/>
    <n v="19.490604951363999"/>
    <n v="24.929423848585099"/>
    <n v="34.631992135381601"/>
    <n v="25.4228346374511"/>
    <n v="22.2017842404363"/>
    <n v="39.188193299557256"/>
    <n v="22.456719794407547"/>
  </r>
  <r>
    <n v="113"/>
    <x v="0"/>
    <s v=" None"/>
    <n v="10"/>
    <n v="6.1448186635971E-2"/>
    <s v=" None"/>
    <s v=" None"/>
    <n v="25.279816042302599"/>
    <n v="41.770468700781102"/>
    <n v="25.378650473270099"/>
    <n v="35.032939400033001"/>
    <n v="53.2156766164617"/>
    <n v="35.099461608671"/>
    <n v="30.1563777211678"/>
    <n v="47.493072658621401"/>
    <n v="30.239056040970549"/>
  </r>
  <r>
    <n v="116"/>
    <x v="0"/>
    <s v=" None"/>
    <n v="16"/>
    <n v="0.17425018548965401"/>
    <s v=" None"/>
    <s v=" None"/>
    <n v="11.1162858893522"/>
    <n v="31.362939238764898"/>
    <n v="11.1606845893974"/>
    <n v="18.0874676939086"/>
    <n v="22.762809512769799"/>
    <n v="19.920048628452001"/>
    <n v="14.601876791630399"/>
    <n v="27.06287437576735"/>
    <n v="15.5403666089247"/>
  </r>
  <r>
    <n v="117"/>
    <x v="0"/>
    <s v=" None"/>
    <n v="18"/>
    <n v="0.26124835014343201"/>
    <s v=" None"/>
    <s v=" None"/>
    <n v="27.106432051473199"/>
    <n v="46.424005928243503"/>
    <n v="27.157649758249899"/>
    <n v="27.047037899790599"/>
    <n v="43.378096482751502"/>
    <n v="27.1495154311582"/>
    <n v="27.076734975631901"/>
    <n v="44.901051205497502"/>
    <n v="27.153582594704048"/>
  </r>
  <r>
    <n v="118"/>
    <x v="0"/>
    <s v=" None"/>
    <n v="14"/>
    <n v="0.16958810389041901"/>
    <s v=" None"/>
    <s v=" None"/>
    <n v="26.316819013324199"/>
    <n v="35.479605019589499"/>
    <n v="26.8794499435683"/>
    <n v="27.039048611389202"/>
    <n v="35.4697513830465"/>
    <n v="27.713137724551299"/>
    <n v="26.677933812356699"/>
    <n v="35.474678201318"/>
    <n v="27.296293834059799"/>
  </r>
  <r>
    <n v="119"/>
    <x v="0"/>
    <s v=" None"/>
    <n v="2"/>
    <n v="9.5375120639800998E-2"/>
    <s v=" None"/>
    <s v=" None"/>
    <n v="5.6674306806300097"/>
    <n v="19.337221812762401"/>
    <n v="5.9084076281932099"/>
    <n v="16.9808167621688"/>
    <n v="19.601498378183301"/>
    <n v="20.4665088356134"/>
    <n v="11.324123721399404"/>
    <n v="19.469360095472851"/>
    <n v="13.187458231903305"/>
  </r>
  <r>
    <n v="121"/>
    <x v="0"/>
    <s v=" None"/>
    <n v="14"/>
    <n v="0.17266832292079901"/>
    <s v=" None"/>
    <s v=" None"/>
    <n v="21.1080342328362"/>
    <n v="28.144717734505502"/>
    <n v="22.072119913451001"/>
    <n v="28.778620741567401"/>
    <n v="36.444454132999098"/>
    <n v="29.594928090949601"/>
    <n v="24.943327487201799"/>
    <n v="32.294585933752302"/>
    <n v="25.833524002200299"/>
  </r>
  <r>
    <n v="123"/>
    <x v="0"/>
    <s v=" None"/>
    <n v="6"/>
    <n v="7.4502028524875599E-2"/>
    <s v=" None"/>
    <s v=" None"/>
    <n v="-3.0018064313252601"/>
    <n v="7.5985624426880101"/>
    <n v="-1.91001079205588"/>
    <n v="16.661362983014602"/>
    <n v="28.204608235035899"/>
    <n v="16.9835298194754"/>
    <n v="6.8297782758446708"/>
    <n v="17.901585338861956"/>
    <n v="7.53675951370976"/>
  </r>
  <r>
    <n v="124"/>
    <x v="0"/>
    <s v=" None"/>
    <n v="10"/>
    <n v="1.1780579090118399"/>
    <s v=" None"/>
    <s v=" None"/>
    <n v="20.5489083718739"/>
    <n v="28.366970840545001"/>
    <n v="21.339768394133799"/>
    <n v="12.294088952432"/>
    <n v="26.970770822901699"/>
    <n v="12.453333265165201"/>
    <n v="16.421498662152949"/>
    <n v="27.66887083172335"/>
    <n v="16.896550829649499"/>
  </r>
  <r>
    <n v="125"/>
    <x v="0"/>
    <s v=" None"/>
    <n v="16"/>
    <n v="0.24761933088302601"/>
    <s v=" None"/>
    <s v=" None"/>
    <n v="8.1061060117349708"/>
    <n v="23.3057834466298"/>
    <n v="8.2595313095568201"/>
    <n v="12.6134131313847"/>
    <n v="14.9933703296483"/>
    <n v="16.496748432230401"/>
    <n v="10.359759571559835"/>
    <n v="19.149576888139052"/>
    <n v="12.378139870893611"/>
  </r>
  <r>
    <n v="127"/>
    <x v="0"/>
    <s v=" None"/>
    <n v="16"/>
    <n v="0.25842073559760997"/>
    <s v=" None"/>
    <s v=" None"/>
    <n v="9.8770686715802096"/>
    <n v="18.009849919065601"/>
    <n v="10.6700502367948"/>
    <n v="17.822765315747201"/>
    <n v="23.7264514787439"/>
    <n v="19.130208657131199"/>
    <n v="13.849916993663705"/>
    <n v="20.868150698904749"/>
    <n v="14.900129446963"/>
  </r>
  <r>
    <n v="128"/>
    <x v="0"/>
    <s v=" None"/>
    <n v="16"/>
    <n v="0.16617743670940399"/>
    <s v=" None"/>
    <s v=" None"/>
    <n v="27.728269379289902"/>
    <n v="46.161640941233401"/>
    <n v="27.791119701170899"/>
    <n v="31.136790454649301"/>
    <n v="48.018261368874597"/>
    <n v="31.2268353250562"/>
    <n v="29.4325299169696"/>
    <n v="47.089951155053996"/>
    <n v="29.50897751311355"/>
  </r>
  <r>
    <n v="129"/>
    <x v="0"/>
    <s v=" None"/>
    <n v="4"/>
    <n v="2.6893429458141299E-2"/>
    <s v=" None"/>
    <s v=" None"/>
    <n v="18.133289894930702"/>
    <n v="34.692783192466102"/>
    <n v="18.231742042968602"/>
    <n v="31.199717800417901"/>
    <n v="43.423830017927997"/>
    <n v="31.468277906823101"/>
    <n v="24.666503847674299"/>
    <n v="39.058306605197046"/>
    <n v="24.850009974895851"/>
  </r>
  <r>
    <n v="130"/>
    <x v="0"/>
    <s v=" None"/>
    <n v="12"/>
    <n v="0.118663117289543"/>
    <s v=" None"/>
    <s v=" None"/>
    <n v="14.817395518559699"/>
    <n v="16.3257765840453"/>
    <n v="20.242556574686098"/>
    <n v="27.417807510981302"/>
    <n v="50.4218036962165"/>
    <n v="27.4396478134997"/>
    <n v="21.117601514770499"/>
    <n v="33.3737901401309"/>
    <n v="23.841102194092898"/>
  </r>
  <r>
    <n v="131"/>
    <x v="0"/>
    <s v=" None"/>
    <n v="16"/>
    <n v="0.283265501260757"/>
    <s v=" None"/>
    <s v=" None"/>
    <n v="12.876548502585001"/>
    <n v="37.948291703015201"/>
    <n v="12.890774643062599"/>
    <n v="21.058802181820301"/>
    <n v="29.755644933831601"/>
    <n v="21.693204823708999"/>
    <n v="16.96767534220265"/>
    <n v="33.851968318423403"/>
    <n v="17.291989733385797"/>
  </r>
  <r>
    <n v="132"/>
    <x v="0"/>
    <s v=" None"/>
    <n v="2"/>
    <n v="1.45595073699951E-2"/>
    <s v=" None"/>
    <s v=" None"/>
    <n v="24.484524358692099"/>
    <n v="40.853007908143503"/>
    <n v="24.586271303410399"/>
    <n v="31.844494896835698"/>
    <n v="59.462058026076001"/>
    <n v="31.852023038400699"/>
    <n v="28.164509627763898"/>
    <n v="50.157532967109752"/>
    <n v="28.219147170905551"/>
  </r>
  <r>
    <n v="133"/>
    <x v="0"/>
    <s v=" None"/>
    <n v="4"/>
    <n v="5.0334159284830003E-2"/>
    <s v=" None"/>
    <s v=" None"/>
    <n v="7.6665419414082896"/>
    <n v="29.442260548101999"/>
    <n v="7.7004279252077996"/>
    <n v="23.574787320479899"/>
    <n v="29.004398266130401"/>
    <n v="25.045961866112201"/>
    <n v="15.620664630944095"/>
    <n v="29.2233294071162"/>
    <n v="16.373194895659999"/>
  </r>
  <r>
    <n v="134"/>
    <x v="0"/>
    <s v=" None"/>
    <n v="16"/>
    <n v="0.138360381126403"/>
    <s v=" None"/>
    <s v=" None"/>
    <n v="34.352554864941403"/>
    <n v="45.810082925681101"/>
    <n v="34.6748044358445"/>
    <n v="27.9301890135036"/>
    <n v="61.574357036115998"/>
    <n v="27.932069023268198"/>
    <n v="31.141371939222502"/>
    <n v="53.69221998089855"/>
    <n v="31.303436729556349"/>
  </r>
  <r>
    <n v="135"/>
    <x v="0"/>
    <s v=" None"/>
    <n v="10"/>
    <n v="8.6861073970794594E-2"/>
    <s v=" None"/>
    <s v=" None"/>
    <n v="14.0859539647667"/>
    <n v="39.004429674500003"/>
    <n v="14.1005165461413"/>
    <n v="23.800613567142602"/>
    <n v="26.671012416095699"/>
    <n v="26.9648089514241"/>
    <n v="18.94328376595465"/>
    <n v="32.837721045297855"/>
    <n v="20.532662748782698"/>
  </r>
  <r>
    <n v="136"/>
    <x v="0"/>
    <s v=" None"/>
    <n v="18"/>
    <n v="0.29407334327697698"/>
    <s v=" None"/>
    <s v=" None"/>
    <n v="13.5241137621913"/>
    <n v="30.252845418018499"/>
    <n v="13.621441020557301"/>
    <n v="17.6257485545846"/>
    <n v="24.094938751942198"/>
    <n v="18.752226313329899"/>
    <n v="15.574931158387951"/>
    <n v="27.173892084980348"/>
    <n v="16.186833666943599"/>
  </r>
  <r>
    <n v="137"/>
    <x v="0"/>
    <s v=" None"/>
    <n v="14"/>
    <n v="1.27119028568267"/>
    <s v=" None"/>
    <s v=" None"/>
    <n v="-3.1203912193061001"/>
    <n v="-3.10284762938864"/>
    <n v="25.6581656698995"/>
    <n v="2.0292438553777998"/>
    <n v="18.4404363740436"/>
    <n v="2.1913819881080498"/>
    <n v="-0.54557368196415013"/>
    <n v="7.6687943723274801"/>
    <n v="13.924773829003774"/>
  </r>
  <r>
    <n v="138"/>
    <x v="0"/>
    <s v=" None"/>
    <n v="12"/>
    <n v="0.30690601468086198"/>
    <s v=" None"/>
    <s v=" None"/>
    <n v="-5.4469181335537096"/>
    <n v="-5.3556692263467198"/>
    <n v="17.8403424593543"/>
    <n v="13.634138874105499"/>
    <n v="21.203869537981799"/>
    <n v="14.502366970610399"/>
    <n v="4.0936103702758952"/>
    <n v="7.9241001558175395"/>
    <n v="16.17135471498235"/>
  </r>
  <r>
    <n v="140"/>
    <x v="0"/>
    <s v=" None"/>
    <n v="14"/>
    <n v="0.15561419725417999"/>
    <s v=" None"/>
    <s v=" None"/>
    <n v="24.8707688436963"/>
    <n v="30.386877793603698"/>
    <n v="26.306211810606499"/>
    <n v="28.480934546932499"/>
    <n v="37.970513123166597"/>
    <n v="28.999803975691101"/>
    <n v="26.6758516953144"/>
    <n v="34.17869545838515"/>
    <n v="27.6530078931488"/>
  </r>
  <r>
    <n v="141"/>
    <x v="0"/>
    <s v=" None"/>
    <n v="16"/>
    <n v="0.14942893385887099"/>
    <s v=" None"/>
    <s v=" None"/>
    <n v="22.934221361321299"/>
    <n v="25.545501846526001"/>
    <n v="26.396040959957201"/>
    <n v="29.3575821870464"/>
    <n v="48.094319703985398"/>
    <n v="29.416132780897701"/>
    <n v="26.145901774183848"/>
    <n v="36.8199107752557"/>
    <n v="27.906086870427451"/>
  </r>
  <r>
    <n v="143"/>
    <x v="0"/>
    <s v=" None"/>
    <n v="16"/>
    <n v="0.30873033404350197"/>
    <s v=" None"/>
    <s v=" None"/>
    <n v="23.794279229293799"/>
    <n v="40.917044977938602"/>
    <n v="23.879696460694799"/>
    <n v="27.2986181721466"/>
    <n v="37.702545051186199"/>
    <n v="27.714283331626"/>
    <n v="25.546448700720198"/>
    <n v="39.309795014562397"/>
    <n v="25.796989896160397"/>
  </r>
  <r>
    <n v="144"/>
    <x v="0"/>
    <s v=" None"/>
    <n v="10"/>
    <n v="0.12374380975961601"/>
    <s v=" None"/>
    <s v=" None"/>
    <n v="29.705623971228501"/>
    <n v="48.412682790642599"/>
    <n v="29.764573565469899"/>
    <n v="30.360226921567801"/>
    <n v="39.265681950049299"/>
    <n v="30.9588808459605"/>
    <n v="30.032925446398153"/>
    <n v="43.839182370345952"/>
    <n v="30.361727205715198"/>
  </r>
  <r>
    <n v="145"/>
    <x v="0"/>
    <s v=" None"/>
    <n v="8"/>
    <n v="8.8907010853290502E-2"/>
    <s v=" None"/>
    <s v=" None"/>
    <n v="30.3033075624536"/>
    <n v="41.960514924837298"/>
    <n v="30.610719455707802"/>
    <n v="26.665167755934"/>
    <n v="58.563332193171298"/>
    <n v="26.667979934120101"/>
    <n v="28.484237659193802"/>
    <n v="50.261923559004302"/>
    <n v="28.639349694913953"/>
  </r>
  <r>
    <n v="146"/>
    <x v="0"/>
    <s v=" None"/>
    <n v="14"/>
    <n v="0.24226325750350899"/>
    <s v=" None"/>
    <s v=" None"/>
    <n v="30.2989858866604"/>
    <n v="49.628907680106103"/>
    <n v="30.350005964988998"/>
    <n v="30.133680058992301"/>
    <n v="45.554387600647097"/>
    <n v="30.260281038978501"/>
    <n v="30.216332972826351"/>
    <n v="47.5916476403766"/>
    <n v="30.30514350198375"/>
  </r>
  <r>
    <n v="147"/>
    <x v="0"/>
    <s v=" None"/>
    <n v="16"/>
    <n v="0.328248500823974"/>
    <s v=" None"/>
    <s v=" None"/>
    <n v="6.6243216776468001"/>
    <n v="10.430889088667"/>
    <n v="9.3384490118266008"/>
    <n v="10.903618559534699"/>
    <n v="18.9272431452615"/>
    <n v="11.7038323799585"/>
    <n v="8.7639701185907501"/>
    <n v="14.67906611696425"/>
    <n v="10.521140695892552"/>
  </r>
  <r>
    <n v="149"/>
    <x v="0"/>
    <s v=" None"/>
    <n v="20"/>
    <n v="0.33726441860198902"/>
    <s v=" None"/>
    <s v=" None"/>
    <n v="28.465529684209599"/>
    <n v="37.597843863387098"/>
    <n v="29.0319078250639"/>
    <n v="28.997061563120401"/>
    <n v="41.858649244855002"/>
    <n v="29.2280784069555"/>
    <n v="28.731295623664998"/>
    <n v="39.72824655412105"/>
    <n v="29.1299931160097"/>
  </r>
  <r>
    <n v="150"/>
    <x v="0"/>
    <s v=" None"/>
    <n v="10"/>
    <n v="0.190186947584152"/>
    <s v=" None"/>
    <s v=" None"/>
    <n v="29.333561695277002"/>
    <n v="47.217743944475203"/>
    <n v="29.4049170809629"/>
    <n v="28.0557477272183"/>
    <n v="46.610644295209802"/>
    <n v="28.116844098058099"/>
    <n v="28.694654711247651"/>
    <n v="46.914194119842506"/>
    <n v="28.760880589510499"/>
  </r>
  <r>
    <n v="151"/>
    <x v="0"/>
    <s v=" None"/>
    <n v="10"/>
    <n v="0.11791145056486101"/>
    <s v=" None"/>
    <s v=" None"/>
    <n v="21.4730613011419"/>
    <n v="37.556497301156"/>
    <n v="21.582178104971899"/>
    <n v="28.171525410777502"/>
    <n v="42.646069236740402"/>
    <n v="28.3295944995069"/>
    <n v="24.822293355959701"/>
    <n v="40.101283268948201"/>
    <n v="24.955886302239399"/>
  </r>
  <r>
    <n v="152"/>
    <x v="0"/>
    <s v=" None"/>
    <n v="12"/>
    <n v="0.485957652330398"/>
    <s v=" None"/>
    <s v=" None"/>
    <n v="7.6081166337241504"/>
    <n v="17.788449893034201"/>
    <n v="8.1177812367954392"/>
    <n v="16.4830049428503"/>
    <n v="24.814310151209"/>
    <n v="17.187053227873299"/>
    <n v="12.045560788287226"/>
    <n v="21.301380022121599"/>
    <n v="12.652417232334368"/>
  </r>
  <r>
    <n v="153"/>
    <x v="0"/>
    <s v=" None"/>
    <n v="8"/>
    <n v="0.35722815990447998"/>
    <s v=" None"/>
    <s v=" None"/>
    <n v="9.7528081497840198"/>
    <n v="39.5232887935544"/>
    <n v="9.7578738557225293"/>
    <n v="11.434010977758099"/>
    <n v="13.0041670732417"/>
    <n v="16.826061573076199"/>
    <n v="10.593409563771059"/>
    <n v="26.263727933398052"/>
    <n v="13.291967714399364"/>
  </r>
  <r>
    <n v="154"/>
    <x v="0"/>
    <s v=" None"/>
    <n v="14"/>
    <n v="1.59186315536499"/>
    <s v=" None"/>
    <s v=" None"/>
    <n v="35.181272971401398"/>
    <n v="58.789867601955997"/>
    <n v="35.200240204981696"/>
    <n v="22.519544644658001"/>
    <n v="27.479328116605199"/>
    <n v="24.1969087700598"/>
    <n v="28.850408808029698"/>
    <n v="43.134597859280596"/>
    <n v="29.698574487520748"/>
  </r>
  <r>
    <n v="156"/>
    <x v="0"/>
    <s v=" None"/>
    <n v="16"/>
    <n v="0.40386343002319303"/>
    <s v=" None"/>
    <s v=" None"/>
    <n v="-3.21822111833756"/>
    <n v="3.7954445336438098"/>
    <n v="-0.74045282492115705"/>
    <n v="5.9098259745481698"/>
    <n v="14.8785903374634"/>
    <n v="6.6376766761160502"/>
    <n v="1.3458024281053049"/>
    <n v="9.3370174355536051"/>
    <n v="2.9486119255974463"/>
  </r>
  <r>
    <n v="159"/>
    <x v="0"/>
    <s v=" None"/>
    <n v="14"/>
    <n v="0.19630466401576899"/>
    <s v=" None"/>
    <s v=" None"/>
    <n v="27.669976119163302"/>
    <n v="43.993839027295699"/>
    <n v="27.772598895943599"/>
    <n v="26.7875926983615"/>
    <n v="44.630365489230698"/>
    <n v="26.859703721039601"/>
    <n v="27.228784408762401"/>
    <n v="44.312102258263195"/>
    <n v="27.316151308491598"/>
  </r>
  <r>
    <n v="161"/>
    <x v="0"/>
    <s v=" None"/>
    <n v="12"/>
    <n v="0.182705968618392"/>
    <s v=" None"/>
    <s v=" None"/>
    <n v="28.022449774705901"/>
    <n v="49.639305533614603"/>
    <n v="28.052530020645001"/>
    <n v="31.171709011097001"/>
    <n v="51.7127247042012"/>
    <n v="31.210251253126302"/>
    <n v="29.597079392901449"/>
    <n v="50.676015118907898"/>
    <n v="29.631390636885651"/>
  </r>
  <r>
    <n v="162"/>
    <x v="0"/>
    <s v=" None"/>
    <n v="14"/>
    <n v="6.2071520835161202E-2"/>
    <s v=" None"/>
    <s v=" None"/>
    <n v="29.876813369199098"/>
    <n v="39.718727590941"/>
    <n v="30.3527772368728"/>
    <n v="36.335279887221098"/>
    <n v="63.354764761828399"/>
    <n v="36.343916995818098"/>
    <n v="33.106046628210095"/>
    <n v="51.536746176384696"/>
    <n v="33.348347116345451"/>
  </r>
  <r>
    <n v="163"/>
    <x v="0"/>
    <s v=" None"/>
    <n v="2"/>
    <n v="5.36051345989108E-3"/>
    <s v=" None"/>
    <s v=" None"/>
    <n v="20.0405434309531"/>
    <n v="40.921525474315999"/>
    <n v="20.076495905052401"/>
    <n v="31.9989970486697"/>
    <n v="64.442868291248999"/>
    <n v="32.001473300691501"/>
    <n v="26.0197702398114"/>
    <n v="52.682196882782499"/>
    <n v="26.038984602871949"/>
  </r>
  <r>
    <n v="164"/>
    <x v="0"/>
    <s v=" None"/>
    <n v="10"/>
    <n v="8.9133031666278797E-2"/>
    <s v=" None"/>
    <s v=" None"/>
    <n v="28.381309248855299"/>
    <n v="39.528777965520199"/>
    <n v="28.728745423729599"/>
    <n v="31.163415219336201"/>
    <n v="54.757744966648097"/>
    <n v="31.1824537562043"/>
    <n v="29.772362234095752"/>
    <n v="47.143261466084148"/>
    <n v="29.955599589966951"/>
  </r>
  <r>
    <n v="165"/>
    <x v="0"/>
    <s v=" None"/>
    <n v="4"/>
    <n v="3.3990472555160502E-2"/>
    <s v=" None"/>
    <s v=" None"/>
    <n v="27.055830657406698"/>
    <n v="43.2657517796288"/>
    <n v="27.161241731870099"/>
    <n v="34.329155501464498"/>
    <n v="56.6328498327671"/>
    <n v="34.354791802701101"/>
    <n v="30.6924930794356"/>
    <n v="49.949300806197954"/>
    <n v="30.7580167672856"/>
  </r>
  <r>
    <n v="166"/>
    <x v="0"/>
    <s v=" None"/>
    <n v="14"/>
    <n v="0.59998452663421598"/>
    <s v=" None"/>
    <s v=" None"/>
    <n v="11.2479550419984"/>
    <n v="23.764923768599001"/>
    <n v="11.516516366635701"/>
    <n v="16.166000416681001"/>
    <n v="19.1168269685948"/>
    <n v="19.289499332115899"/>
    <n v="13.706977729339702"/>
    <n v="21.440875368596899"/>
    <n v="15.4030078493758"/>
  </r>
  <r>
    <n v="167"/>
    <x v="0"/>
    <s v=" None"/>
    <n v="20"/>
    <n v="0.22975347936153401"/>
    <s v=" None"/>
    <s v=" None"/>
    <n v="17.157404818537501"/>
    <n v="33.681828041903401"/>
    <n v="17.257038374764601"/>
    <n v="22.351018618500401"/>
    <n v="33.4719594844601"/>
    <n v="22.702136345255202"/>
    <n v="19.754211718518953"/>
    <n v="33.576893763181751"/>
    <n v="19.979587360009901"/>
  </r>
  <r>
    <n v="168"/>
    <x v="0"/>
    <s v=" None"/>
    <n v="2"/>
    <n v="4.3927207589149397E-3"/>
    <s v=" None"/>
    <s v=" None"/>
    <n v="13.6647204496791"/>
    <n v="26.7896410088231"/>
    <n v="13.890620578932699"/>
    <n v="30.6750438015704"/>
    <n v="51.739010664400297"/>
    <n v="30.709199486237399"/>
    <n v="22.169882125624749"/>
    <n v="39.264325836611697"/>
    <n v="22.29991003258505"/>
  </r>
  <r>
    <n v="170"/>
    <x v="0"/>
    <s v=" None"/>
    <n v="14"/>
    <n v="0.13544236123561801"/>
    <s v=" None"/>
    <s v=" None"/>
    <n v="23.817167688613502"/>
    <n v="35.849497436110099"/>
    <n v="24.0991761266671"/>
    <n v="33.257006306158701"/>
    <n v="45.160593396383497"/>
    <n v="33.546756986227102"/>
    <n v="28.537086997386101"/>
    <n v="40.505045416246801"/>
    <n v="28.822966556447099"/>
  </r>
  <r>
    <n v="171"/>
    <x v="0"/>
    <s v=" None"/>
    <n v="18"/>
    <n v="0.19819623231887801"/>
    <s v=" None"/>
    <s v=" None"/>
    <n v="26.253941632906901"/>
    <n v="39.619965572940401"/>
    <n v="26.459240595144902"/>
    <n v="28.938765425359399"/>
    <n v="48.755428680926997"/>
    <n v="28.984363263538601"/>
    <n v="27.59635352913315"/>
    <n v="44.187697126933699"/>
    <n v="27.721801929341751"/>
  </r>
  <r>
    <n v="172"/>
    <x v="0"/>
    <s v=" None"/>
    <n v="2"/>
    <n v="2.5348742492496898E-3"/>
    <s v=" None"/>
    <s v=" None"/>
    <n v="0.84272721758592495"/>
    <n v="10.1069131045069"/>
    <n v="1.7946355063661701"/>
    <n v="31.551323679653301"/>
    <n v="38.001866280803497"/>
    <n v="32.667049912982002"/>
    <n v="16.197025448619613"/>
    <n v="24.054389692655199"/>
    <n v="17.230842709674086"/>
  </r>
  <r>
    <n v="173"/>
    <x v="0"/>
    <s v=" None"/>
    <n v="4"/>
    <n v="6.6362299025058705E-2"/>
    <s v=" None"/>
    <s v=" None"/>
    <n v="-5.0696866733328196"/>
    <n v="-4.3106164515368501"/>
    <n v="8.5591582042589902"/>
    <n v="17.2490410505197"/>
    <n v="27.268368502355699"/>
    <n v="17.712612188393098"/>
    <n v="6.0896771885934404"/>
    <n v="11.478876025409424"/>
    <n v="13.135885196326043"/>
  </r>
  <r>
    <n v="175"/>
    <x v="0"/>
    <s v=" None"/>
    <n v="12"/>
    <n v="0.649891257286071"/>
    <s v=" None"/>
    <s v=" None"/>
    <n v="36.727631545209"/>
    <n v="54.630950340428399"/>
    <n v="36.798603530713301"/>
    <n v="25.900606890262701"/>
    <n v="40.6906000802094"/>
    <n v="26.047563726031701"/>
    <n v="31.31411921773585"/>
    <n v="47.660775210318903"/>
    <n v="31.423083628372503"/>
  </r>
  <r>
    <n v="176"/>
    <x v="0"/>
    <s v=" None"/>
    <n v="8"/>
    <n v="1.05356168746948"/>
    <s v=" None"/>
    <s v=" None"/>
    <n v="16.909209165882199"/>
    <n v="35.851632094839999"/>
    <n v="16.966098381682698"/>
    <n v="10.6090688800089"/>
    <n v="16.9661347660895"/>
    <n v="11.838319537951699"/>
    <n v="13.759139022945551"/>
    <n v="26.408883430464748"/>
    <n v="14.402208959817198"/>
  </r>
  <r>
    <n v="177"/>
    <x v="0"/>
    <s v=" None"/>
    <n v="14"/>
    <n v="0.19181147217750499"/>
    <s v=" None"/>
    <s v=" None"/>
    <n v="12.3793329419941"/>
    <n v="33.980864629546097"/>
    <n v="12.4112087708526"/>
    <n v="19.299588648530602"/>
    <n v="26.419665883642299"/>
    <n v="20.246589876534401"/>
    <n v="15.839460795262351"/>
    <n v="30.2002652565942"/>
    <n v="16.328899323693499"/>
  </r>
  <r>
    <n v="178"/>
    <x v="0"/>
    <s v=" None"/>
    <n v="14"/>
    <n v="0.17857874929904899"/>
    <s v=" None"/>
    <s v=" None"/>
    <n v="21.813707071063899"/>
    <n v="38.5820875861763"/>
    <n v="21.906684510178899"/>
    <n v="25.845499745249601"/>
    <n v="32.190253347698999"/>
    <n v="26.994620250181899"/>
    <n v="23.82960340815675"/>
    <n v="35.386170466937649"/>
    <n v="24.450652380180401"/>
  </r>
  <r>
    <n v="179"/>
    <x v="0"/>
    <s v=" None"/>
    <n v="2"/>
    <n v="2.2188363596796899E-2"/>
    <s v=" None"/>
    <s v=" None"/>
    <n v="36.745702525440201"/>
    <n v="56.0575588616069"/>
    <n v="36.796899797234097"/>
    <n v="30.783945788312"/>
    <n v="61.282434974375398"/>
    <n v="30.7878227483051"/>
    <n v="33.764824156876102"/>
    <n v="58.669996917991149"/>
    <n v="33.792361272769597"/>
  </r>
  <r>
    <n v="180"/>
    <x v="0"/>
    <s v=" None"/>
    <n v="10"/>
    <n v="9.9869579076766898E-2"/>
    <s v=" None"/>
    <s v=" None"/>
    <n v="-16.8461880304361"/>
    <n v="-11.4971537914256"/>
    <n v="-3.5532970817664702"/>
    <n v="10.5686420391567"/>
    <n v="18.2577441326066"/>
    <n v="11.4435601969006"/>
    <n v="-3.1387729956396999"/>
    <n v="3.3802951705905002"/>
    <n v="3.9451315575670654"/>
  </r>
  <r>
    <n v="181"/>
    <x v="0"/>
    <s v=" None"/>
    <n v="12"/>
    <n v="0.179497376084327"/>
    <s v=" None"/>
    <s v=" None"/>
    <n v="-7.6180087288433196"/>
    <n v="-5.3627616893936798"/>
    <n v="2.7784718037650999"/>
    <n v="5.7006292890225501"/>
    <n v="13.547533960967799"/>
    <n v="6.6672431906770697"/>
    <n v="-0.95868971991038476"/>
    <n v="4.0923861357870592"/>
    <n v="4.7228574972210851"/>
  </r>
  <r>
    <n v="182"/>
    <x v="0"/>
    <s v=" None"/>
    <n v="4"/>
    <n v="2.7888810262084E-2"/>
    <s v=" None"/>
    <s v=" None"/>
    <n v="8.5475170112691696"/>
    <n v="25.121262439365001"/>
    <n v="8.6575090311689298"/>
    <n v="26.225956806930501"/>
    <n v="30.9269016866782"/>
    <n v="28.0259410865274"/>
    <n v="17.386736909099834"/>
    <n v="28.024082063021602"/>
    <n v="18.341725058848166"/>
  </r>
  <r>
    <n v="184"/>
    <x v="0"/>
    <s v=" None"/>
    <n v="14"/>
    <n v="0.188410565257072"/>
    <s v=" None"/>
    <s v=" None"/>
    <n v="26.428820222440301"/>
    <n v="36.498219940250202"/>
    <n v="26.879724615774698"/>
    <n v="32.524961197227"/>
    <n v="49.8420123593787"/>
    <n v="32.606315175361203"/>
    <n v="29.476890709833651"/>
    <n v="43.170116149814447"/>
    <n v="29.743019895567951"/>
  </r>
  <r>
    <n v="185"/>
    <x v="0"/>
    <s v=" None"/>
    <n v="14"/>
    <n v="0.26514890789985601"/>
    <s v=" None"/>
    <s v=" None"/>
    <n v="4.6821892546491304"/>
    <n v="5.4221109258737901"/>
    <n v="13.828462500988399"/>
    <n v="16.4147991552767"/>
    <n v="26.6937288429184"/>
    <n v="16.851747948240199"/>
    <n v="10.548494204962916"/>
    <n v="16.057919884396096"/>
    <n v="15.340105224614298"/>
  </r>
  <r>
    <n v="186"/>
    <x v="0"/>
    <s v=" None"/>
    <n v="18"/>
    <n v="0.18290616571903201"/>
    <s v=" None"/>
    <s v=" None"/>
    <n v="19.9754741096815"/>
    <n v="24.174535977290098"/>
    <n v="22.070036472974799"/>
    <n v="26.998760729609099"/>
    <n v="43.8231361953045"/>
    <n v="27.090120426250699"/>
    <n v="23.487117419645301"/>
    <n v="33.998836086297302"/>
    <n v="24.580078449612749"/>
  </r>
  <r>
    <n v="187"/>
    <x v="0"/>
    <s v=" None"/>
    <n v="18"/>
    <n v="0.16853831708431199"/>
    <s v=" None"/>
    <s v=" None"/>
    <n v="30.347348356467801"/>
    <n v="49.215474184587997"/>
    <n v="30.404129379249099"/>
    <n v="29.8179089246036"/>
    <n v="47.097669533291302"/>
    <n v="29.900010414841699"/>
    <n v="30.082628640535702"/>
    <n v="48.15657185893965"/>
    <n v="30.152069897045401"/>
  </r>
  <r>
    <n v="189"/>
    <x v="0"/>
    <s v=" None"/>
    <n v="16"/>
    <n v="0.174287989735603"/>
    <s v=" None"/>
    <s v=" None"/>
    <n v="23.381122343619801"/>
    <n v="35.817954897982098"/>
    <n v="23.637410110889999"/>
    <n v="29.0413258244233"/>
    <n v="42.178202523532399"/>
    <n v="29.2577919389092"/>
    <n v="26.211224084021552"/>
    <n v="38.998078710757248"/>
    <n v="26.447601024899598"/>
  </r>
  <r>
    <n v="190"/>
    <x v="0"/>
    <s v=" None"/>
    <n v="16"/>
    <n v="0.19728800654411299"/>
    <s v=" None"/>
    <s v=" None"/>
    <n v="29.7483800581957"/>
    <n v="41.3221342978892"/>
    <n v="30.062014812339399"/>
    <n v="28.2662210821298"/>
    <n v="51.187046206386299"/>
    <n v="28.288477627236698"/>
    <n v="29.007300570162748"/>
    <n v="46.254590252137746"/>
    <n v="29.17524621978805"/>
  </r>
  <r>
    <n v="192"/>
    <x v="0"/>
    <s v=" None"/>
    <n v="18"/>
    <n v="0.241449415683746"/>
    <s v=" None"/>
    <s v=" None"/>
    <n v="14.4206839898791"/>
    <n v="37.038288426885103"/>
    <n v="14.4453778257914"/>
    <n v="22.648912069295498"/>
    <n v="29.918318145618699"/>
    <n v="23.555235654069701"/>
    <n v="18.5347980295873"/>
    <n v="33.478303286251901"/>
    <n v="19.000306739930551"/>
  </r>
  <r>
    <n v="193"/>
    <x v="0"/>
    <s v=" None"/>
    <n v="14"/>
    <n v="0.25583395361900302"/>
    <s v=" None"/>
    <s v=" None"/>
    <n v="33.048620707070597"/>
    <n v="52.265240788633101"/>
    <n v="33.100974720798099"/>
    <n v="33.582336050974099"/>
    <n v="46.664171277907599"/>
    <n v="33.801461045345"/>
    <n v="33.315478379022352"/>
    <n v="49.464706033270346"/>
    <n v="33.45121788307155"/>
  </r>
  <r>
    <n v="194"/>
    <x v="0"/>
    <s v=" None"/>
    <n v="16"/>
    <n v="0.279678374528884"/>
    <s v=" None"/>
    <s v=" None"/>
    <n v="-9.8261824219750604"/>
    <n v="-5.2957497898915697"/>
    <n v="-1.51985968624616"/>
    <n v="4.1819759428101904"/>
    <n v="23.5467440902943"/>
    <n v="4.2516882489983896"/>
    <n v="-2.822103239582435"/>
    <n v="9.1254971502013653"/>
    <n v="1.3659142813761149"/>
  </r>
  <r>
    <n v="195"/>
    <x v="0"/>
    <s v=" None"/>
    <n v="8"/>
    <n v="0.21601501107215801"/>
    <s v=" None"/>
    <s v=" None"/>
    <n v="9.5830998388848396"/>
    <n v="34.294978832729697"/>
    <n v="9.5994154324058805"/>
    <n v="18.392122613824299"/>
    <n v="23.818707246126301"/>
    <n v="19.877043411486401"/>
    <n v="13.98761122635457"/>
    <n v="29.056843039427999"/>
    <n v="14.738229421946141"/>
  </r>
  <r>
    <n v="196"/>
    <x v="0"/>
    <s v=" None"/>
    <n v="12"/>
    <n v="0.20582887530326799"/>
    <s v=" None"/>
    <s v=" None"/>
    <n v="17.944361816846101"/>
    <n v="47.701289782309601"/>
    <n v="17.949030926344101"/>
    <n v="21.902541636552201"/>
    <n v="25.909586972258602"/>
    <n v="24.113820463032098"/>
    <n v="19.923451726699149"/>
    <n v="36.805438377284105"/>
    <n v="21.0314256946881"/>
  </r>
  <r>
    <n v="197"/>
    <x v="0"/>
    <s v=" None"/>
    <n v="16"/>
    <n v="0.46221274137496898"/>
    <s v=" None"/>
    <s v=" None"/>
    <n v="13.4589985854305"/>
    <n v="43.5976450411044"/>
    <n v="13.463396787120701"/>
    <n v="17.499339198371999"/>
    <n v="23.561784125169801"/>
    <n v="18.753950553854398"/>
    <n v="15.479168891901249"/>
    <n v="33.579714583137104"/>
    <n v="16.108673670487548"/>
  </r>
  <r>
    <n v="198"/>
    <x v="0"/>
    <s v=" None"/>
    <n v="16"/>
    <n v="0.15137705206870999"/>
    <s v=" None"/>
    <s v=" None"/>
    <n v="31.805056461680199"/>
    <n v="50.799367069862299"/>
    <n v="31.860186683498601"/>
    <n v="33.619480153450503"/>
    <n v="49.9985828989239"/>
    <n v="33.720663190050303"/>
    <n v="32.712268307565353"/>
    <n v="50.398974984393099"/>
    <n v="32.79042493677445"/>
  </r>
  <r>
    <n v="199"/>
    <x v="0"/>
    <s v=" None"/>
    <n v="18"/>
    <n v="0.496274024248123"/>
    <s v=" None"/>
    <s v=" None"/>
    <n v="4.6888356020983499"/>
    <n v="19.440603340219901"/>
    <n v="4.8858610579179604"/>
    <n v="11.297469556872199"/>
    <n v="14.812934674328901"/>
    <n v="13.9963541271173"/>
    <n v="7.9931525794852742"/>
    <n v="17.126769007274401"/>
    <n v="9.4411075925176302"/>
  </r>
  <r>
    <n v="200"/>
    <x v="0"/>
    <s v=" None"/>
    <n v="10"/>
    <n v="0.18190184235572801"/>
    <s v=" None"/>
    <s v=" None"/>
    <n v="12.264386422196999"/>
    <n v="24.166454026659501"/>
    <n v="12.5707172117176"/>
    <n v="18.653309743684002"/>
    <n v="22.8245284892527"/>
    <n v="20.7710736853847"/>
    <n v="15.4588480829405"/>
    <n v="23.4954912579561"/>
    <n v="16.67089544855115"/>
  </r>
  <r>
    <n v="201"/>
    <x v="0"/>
    <s v=" None"/>
    <n v="6"/>
    <n v="0.123655743896961"/>
    <s v=" None"/>
    <s v=" None"/>
    <n v="32.999610742301101"/>
    <n v="43.886455914769002"/>
    <n v="33.369136719789203"/>
    <n v="33.510905770958097"/>
    <n v="59.675416320146297"/>
    <n v="33.5214266539083"/>
    <n v="33.255258256629602"/>
    <n v="51.780936117457649"/>
    <n v="33.445281686848752"/>
  </r>
  <r>
    <n v="202"/>
    <x v="0"/>
    <s v=" None"/>
    <n v="4"/>
    <n v="0.66004139184951705"/>
    <s v=" None"/>
    <s v=" None"/>
    <n v="12.6215032680488"/>
    <n v="51.334961256328498"/>
    <n v="12.6221192782822"/>
    <n v="4.2843072523841297"/>
    <n v="10.129041926219299"/>
    <n v="5.9962882790852801"/>
    <n v="8.4529052602164647"/>
    <n v="30.7320015912739"/>
    <n v="9.3092037786837398"/>
  </r>
  <r>
    <n v="203"/>
    <x v="0"/>
    <s v=" None"/>
    <n v="2"/>
    <n v="1.19144115597009E-2"/>
    <s v=" None"/>
    <s v=" None"/>
    <n v="27.541495524876201"/>
    <n v="46.901351951527502"/>
    <n v="27.592204762218898"/>
    <n v="31.749347040636401"/>
    <n v="63.473370915312302"/>
    <n v="31.7522699678096"/>
    <n v="29.645421282756303"/>
    <n v="55.187361433419902"/>
    <n v="29.672237365014247"/>
  </r>
  <r>
    <n v="204"/>
    <x v="0"/>
    <s v=" None"/>
    <n v="20"/>
    <n v="0.46224614977836598"/>
    <s v=" None"/>
    <s v=" None"/>
    <n v="6.9170449191581396"/>
    <n v="29.229647062439"/>
    <n v="6.9478018785449596"/>
    <n v="16.2424370746321"/>
    <n v="19.903905705190301"/>
    <n v="18.730768420491501"/>
    <n v="11.57974099689512"/>
    <n v="24.566776383814648"/>
    <n v="12.839285149518229"/>
  </r>
  <r>
    <n v="205"/>
    <x v="0"/>
    <s v=" None"/>
    <n v="4"/>
    <n v="8.69782865047454E-2"/>
    <s v=" None"/>
    <s v=" None"/>
    <n v="9.2098596992792601"/>
    <n v="29.508828517763099"/>
    <n v="9.2554506942210395"/>
    <n v="17.591397820941499"/>
    <n v="21.117875174986501"/>
    <n v="20.1738491253655"/>
    <n v="13.400628760110379"/>
    <n v="25.3133518463748"/>
    <n v="14.71464990979327"/>
  </r>
  <r>
    <n v="206"/>
    <x v="0"/>
    <s v=" None"/>
    <n v="18"/>
    <n v="0.41497606039047202"/>
    <s v=" None"/>
    <s v=" None"/>
    <n v="15.5401200451044"/>
    <n v="20.612928653396001"/>
    <n v="17.195291874146601"/>
    <n v="20.958839173836601"/>
    <n v="32.897823874718298"/>
    <n v="21.248254928148501"/>
    <n v="18.249479609470502"/>
    <n v="26.755376264057148"/>
    <n v="19.221773401147551"/>
  </r>
  <r>
    <n v="207"/>
    <x v="0"/>
    <s v=" None"/>
    <n v="14"/>
    <n v="0.112485349178314"/>
    <s v=" None"/>
    <s v=" None"/>
    <n v="17.9414188855358"/>
    <n v="25.1757138729037"/>
    <n v="18.864632742044002"/>
    <n v="26.9801369977415"/>
    <n v="42.272205511213897"/>
    <n v="27.110734498987199"/>
    <n v="22.46077794163865"/>
    <n v="33.723959692058799"/>
    <n v="22.9876836205156"/>
  </r>
  <r>
    <n v="208"/>
    <x v="0"/>
    <s v=" None"/>
    <n v="2"/>
    <n v="1.85685139149427E-2"/>
    <s v=" None"/>
    <s v=" None"/>
    <n v="27.203416077864599"/>
    <n v="41.017020976856202"/>
    <n v="27.388094760319401"/>
    <n v="28.970167173722501"/>
    <n v="63.2341546507418"/>
    <n v="28.971796533537201"/>
    <n v="28.086791625793552"/>
    <n v="52.125587813799001"/>
    <n v="28.179945646928303"/>
  </r>
  <r>
    <n v="210"/>
    <x v="0"/>
    <s v=" None"/>
    <n v="12"/>
    <n v="0.14155064523220001"/>
    <s v=" None"/>
    <s v=" None"/>
    <n v="31.474362494657999"/>
    <n v="47.860532871400501"/>
    <n v="31.575406778906601"/>
    <n v="31.208925014259702"/>
    <n v="52.1262228625719"/>
    <n v="31.244255191922999"/>
    <n v="31.34164375445885"/>
    <n v="49.993377866986201"/>
    <n v="31.4098309854148"/>
  </r>
  <r>
    <n v="211"/>
    <x v="0"/>
    <s v=" None"/>
    <n v="4"/>
    <n v="1.9831225275993299E-2"/>
    <s v=" None"/>
    <s v=" None"/>
    <n v="7.6136650104975399"/>
    <n v="10.075535196486699"/>
    <n v="11.6589126984447"/>
    <n v="28.894578350145501"/>
    <n v="46.554400074882103"/>
    <n v="28.969758980690202"/>
    <n v="18.254121680321521"/>
    <n v="28.3149676356844"/>
    <n v="20.314335839567452"/>
  </r>
  <r>
    <n v="212"/>
    <x v="0"/>
    <s v=" None"/>
    <n v="18"/>
    <n v="0.51807665824890103"/>
    <s v=" None"/>
    <s v=" None"/>
    <n v="22.327969714270601"/>
    <n v="41.569584896431202"/>
    <n v="22.380298401402801"/>
    <n v="21.179207974904301"/>
    <n v="30.219269501471501"/>
    <n v="21.761947369763199"/>
    <n v="21.753588844587451"/>
    <n v="35.894427198951348"/>
    <n v="22.071122885583002"/>
  </r>
  <r>
    <n v="213"/>
    <x v="0"/>
    <s v=" None"/>
    <n v="12"/>
    <n v="0.12964437901973699"/>
    <s v=" None"/>
    <s v=" None"/>
    <n v="31.188265029948699"/>
    <n v="42.0801812960419"/>
    <n v="31.557432677208801"/>
    <n v="34.488370872663197"/>
    <n v="47.837369948734199"/>
    <n v="34.694091173058098"/>
    <n v="32.838317951305946"/>
    <n v="44.958775622388046"/>
    <n v="33.125761925133446"/>
  </r>
  <r>
    <n v="215"/>
    <x v="0"/>
    <s v=" None"/>
    <n v="16"/>
    <n v="0.224207863211631"/>
    <s v=" None"/>
    <s v=" None"/>
    <n v="27.6774231700443"/>
    <n v="44.368289655982899"/>
    <n v="27.771639203064598"/>
    <n v="27.001028598139499"/>
    <n v="46.214065357145699"/>
    <n v="27.053504130026301"/>
    <n v="27.339225884091899"/>
    <n v="45.291177506564296"/>
    <n v="27.41257166654545"/>
  </r>
  <r>
    <n v="216"/>
    <x v="0"/>
    <s v=" None"/>
    <n v="14"/>
    <n v="0.184538334608078"/>
    <s v=" None"/>
    <s v=" None"/>
    <n v="32.4587520711164"/>
    <n v="43.484713256241001"/>
    <n v="32.816159033274602"/>
    <n v="32.583232896106701"/>
    <n v="55.5713102853857"/>
    <n v="32.605126088211001"/>
    <n v="32.52099248361155"/>
    <n v="49.52801177081335"/>
    <n v="32.710642560742798"/>
  </r>
  <r>
    <n v="217"/>
    <x v="0"/>
    <s v=" None"/>
    <n v="16"/>
    <n v="0.28112265467643699"/>
    <s v=" None"/>
    <s v=" None"/>
    <n v="7.3389085794253504"/>
    <n v="31.557853944582298"/>
    <n v="7.3584121415492101"/>
    <n v="13.648166807592199"/>
    <n v="18.310636126809602"/>
    <n v="15.528101003500501"/>
    <n v="10.493537693508774"/>
    <n v="24.934245035695952"/>
    <n v="11.443256572524856"/>
  </r>
  <r>
    <n v="218"/>
    <x v="0"/>
    <s v=" None"/>
    <n v="10"/>
    <n v="0.109487771987915"/>
    <s v=" None"/>
    <s v=" None"/>
    <n v="21.713832982920302"/>
    <n v="40.504003853129298"/>
    <n v="21.7719830000614"/>
    <n v="28.364825265168001"/>
    <n v="41.461039026798701"/>
    <n v="28.583424388257601"/>
    <n v="25.039329124044151"/>
    <n v="40.982521439964003"/>
    <n v="25.177703694159501"/>
  </r>
  <r>
    <n v="219"/>
    <x v="0"/>
    <s v=" None"/>
    <n v="4"/>
    <n v="2.3110765963792801E-2"/>
    <s v=" None"/>
    <s v=" None"/>
    <n v="20.809964853977402"/>
    <n v="38.584020730983497"/>
    <n v="20.8836853967066"/>
    <n v="30.7767952998895"/>
    <n v="46.713485778745401"/>
    <n v="30.8890146911871"/>
    <n v="25.793380076933452"/>
    <n v="42.648753254864445"/>
    <n v="25.886350043946848"/>
  </r>
  <r>
    <n v="220"/>
    <x v="0"/>
    <s v=" None"/>
    <n v="18"/>
    <n v="0.21462266147136599"/>
    <s v=" None"/>
    <s v=" None"/>
    <n v="25.034974537005301"/>
    <n v="40.916839734856097"/>
    <n v="25.148896241594699"/>
    <n v="29.3407528260364"/>
    <n v="42.463766723031398"/>
    <n v="29.557910985857099"/>
    <n v="27.187863681520852"/>
    <n v="41.690303228943748"/>
    <n v="27.353403613725899"/>
  </r>
  <r>
    <n v="221"/>
    <x v="0"/>
    <s v=" None"/>
    <n v="16"/>
    <n v="0.166097566485404"/>
    <s v=" None"/>
    <s v=" None"/>
    <n v="21.752841851779099"/>
    <n v="41.283027506828702"/>
    <n v="21.8018277932023"/>
    <n v="28.5345874159087"/>
    <n v="39.219485411497402"/>
    <n v="28.922844079410901"/>
    <n v="25.143714633843899"/>
    <n v="40.251256459163052"/>
    <n v="25.3623359363066"/>
  </r>
  <r>
    <n v="222"/>
    <x v="0"/>
    <s v=" None"/>
    <n v="16"/>
    <n v="1.4993424415588299"/>
    <s v=" None"/>
    <s v=" None"/>
    <n v="19.353463896943101"/>
    <n v="44.880649235239602"/>
    <n v="19.365785825220101"/>
    <n v="8.1773125086049099"/>
    <n v="15.898928883644899"/>
    <n v="9.0914511224779293"/>
    <n v="13.765388202774005"/>
    <n v="30.389789059442251"/>
    <n v="14.228618473849014"/>
  </r>
  <r>
    <n v="224"/>
    <x v="0"/>
    <s v=" None"/>
    <n v="14"/>
    <n v="0.204511567950248"/>
    <s v=" None"/>
    <s v=" None"/>
    <n v="24.2035468009956"/>
    <n v="38.286559228588999"/>
    <n v="24.377214787306901"/>
    <n v="26.6585248052662"/>
    <n v="36.841826470548597"/>
    <n v="27.0971009149259"/>
    <n v="25.4310358031309"/>
    <n v="37.564192849568798"/>
    <n v="25.7371578511164"/>
  </r>
  <r>
    <n v="225"/>
    <x v="0"/>
    <s v=" None"/>
    <n v="14"/>
    <n v="0.31868427991866999"/>
    <s v=" None"/>
    <s v=" None"/>
    <n v="20.8099893455143"/>
    <n v="28.744819131504499"/>
    <n v="21.577571767032001"/>
    <n v="25.665088252389999"/>
    <n v="39.194215348660002"/>
    <n v="25.8627123102656"/>
    <n v="23.237538798952151"/>
    <n v="33.969517240082254"/>
    <n v="23.720142038648802"/>
  </r>
  <r>
    <n v="226"/>
    <x v="0"/>
    <s v=" None"/>
    <n v="14"/>
    <n v="1.5803191661834699"/>
    <s v=" None"/>
    <s v=" None"/>
    <n v="19.902160908561701"/>
    <n v="33.086086411717702"/>
    <n v="20.1181095351964"/>
    <n v="8.3825721576997303"/>
    <n v="18.284396156073701"/>
    <n v="8.9151880416888503"/>
    <n v="14.142366533130716"/>
    <n v="25.685241283895699"/>
    <n v="14.516648788442625"/>
  </r>
  <r>
    <n v="227"/>
    <x v="0"/>
    <s v=" None"/>
    <n v="10"/>
    <n v="0.11231654882431"/>
    <s v=" None"/>
    <s v=" None"/>
    <n v="31.9941468782812"/>
    <n v="54.010666463655497"/>
    <n v="32.021548375080002"/>
    <n v="33.187807644865302"/>
    <n v="52.997592225580199"/>
    <n v="33.233441987064701"/>
    <n v="32.590977261573251"/>
    <n v="53.504129344617851"/>
    <n v="32.627495181072348"/>
  </r>
  <r>
    <n v="228"/>
    <x v="0"/>
    <s v=" None"/>
    <n v="14"/>
    <n v="0.27363893389701799"/>
    <s v=" None"/>
    <s v=" None"/>
    <n v="18.845463958950202"/>
    <n v="43.0214624446618"/>
    <n v="18.862315280196999"/>
    <n v="25.967510008085299"/>
    <n v="37.171782282392499"/>
    <n v="26.310604129853601"/>
    <n v="22.406486983517752"/>
    <n v="40.096622363527146"/>
    <n v="22.586459705025298"/>
  </r>
  <r>
    <n v="229"/>
    <x v="0"/>
    <s v=" None"/>
    <n v="16"/>
    <n v="0.25001874566078103"/>
    <s v=" None"/>
    <s v=" None"/>
    <n v="21.553189136460499"/>
    <n v="46.6262630597327"/>
    <n v="21.566809066195798"/>
    <n v="24.710762866263899"/>
    <n v="33.453934796647502"/>
    <n v="25.335347955247101"/>
    <n v="23.131976001362197"/>
    <n v="40.040098928190105"/>
    <n v="23.451078510721452"/>
  </r>
  <r>
    <n v="230"/>
    <x v="0"/>
    <s v=" None"/>
    <n v="14"/>
    <n v="0.15067692101001701"/>
    <s v=" None"/>
    <s v=" None"/>
    <n v="22.518559238159099"/>
    <n v="38.523986003330201"/>
    <n v="22.629512869804699"/>
    <n v="29.789551181579501"/>
    <n v="43.658938569098403"/>
    <n v="29.971670764776501"/>
    <n v="26.154055209869298"/>
    <n v="41.091462286214302"/>
    <n v="26.300591817290602"/>
  </r>
  <r>
    <n v="231"/>
    <x v="0"/>
    <s v=" None"/>
    <n v="8"/>
    <n v="0.89873033761978105"/>
    <s v=" None"/>
    <s v=" None"/>
    <n v="17.490052428208099"/>
    <n v="18.8853306521309"/>
    <n v="23.156042258072802"/>
    <n v="14.734356996334199"/>
    <n v="29.475118189161201"/>
    <n v="14.8875415280688"/>
    <n v="16.112204712271151"/>
    <n v="24.180224420646049"/>
    <n v="19.021791893070802"/>
  </r>
  <r>
    <n v="232"/>
    <x v="0"/>
    <s v=" None"/>
    <n v="2"/>
    <n v="0.16626684367656699"/>
    <s v=" None"/>
    <s v=" None"/>
    <n v="12.161694800914599"/>
    <n v="16.247704465082801"/>
    <n v="14.412374437192"/>
    <n v="16.105050187167802"/>
    <n v="39.665972437791702"/>
    <n v="16.1246904212516"/>
    <n v="14.1333724940412"/>
    <n v="27.95683845143725"/>
    <n v="15.2685324292218"/>
  </r>
  <r>
    <n v="233"/>
    <x v="0"/>
    <s v=" None"/>
    <n v="12"/>
    <n v="0.360722035169601"/>
    <s v=" None"/>
    <s v=" None"/>
    <n v="17.381083571561799"/>
    <n v="24.525559101713402"/>
    <n v="18.327628571488699"/>
    <n v="18.888949399234502"/>
    <n v="29.812080336956502"/>
    <n v="19.25962416075"/>
    <n v="18.13501648539815"/>
    <n v="27.168819719334952"/>
    <n v="18.793626366119348"/>
  </r>
  <r>
    <n v="235"/>
    <x v="0"/>
    <s v=" None"/>
    <n v="10"/>
    <n v="0.16144452989101399"/>
    <s v=" None"/>
    <s v=" None"/>
    <n v="32.8918097053512"/>
    <n v="45.422508264675997"/>
    <n v="33.141469306779101"/>
    <n v="30.4884256828947"/>
    <n v="53.524127560914202"/>
    <n v="30.510086893729898"/>
    <n v="31.69011769412295"/>
    <n v="49.473317912795096"/>
    <n v="31.825778100254499"/>
  </r>
  <r>
    <n v="237"/>
    <x v="0"/>
    <s v=" None"/>
    <n v="20"/>
    <n v="0.35803666710853499"/>
    <s v=" None"/>
    <s v=" None"/>
    <n v="-8.1159209311230498"/>
    <n v="1.8759224185787899"/>
    <n v="-5.4845903916103298"/>
    <n v="8.3317809831664107"/>
    <n v="8.7430438387805207"/>
    <n v="19.316905813241501"/>
    <n v="0.10793002602168045"/>
    <n v="5.3094831286796556"/>
    <n v="6.9161577108155861"/>
  </r>
  <r>
    <n v="238"/>
    <x v="0"/>
    <s v=" None"/>
    <n v="20"/>
    <n v="0.64785093069076505"/>
    <s v=" None"/>
    <s v=" None"/>
    <n v="27.5905226682281"/>
    <n v="43.487414943805199"/>
    <n v="27.703889853968001"/>
    <n v="23.987781764189201"/>
    <n v="31.953094738337601"/>
    <n v="24.7465185623326"/>
    <n v="25.789152216208649"/>
    <n v="37.720254841071402"/>
    <n v="26.225204208150302"/>
  </r>
  <r>
    <n v="241"/>
    <x v="0"/>
    <s v=" None"/>
    <n v="12"/>
    <n v="0.24086813628673501"/>
    <s v=" None"/>
    <s v=" None"/>
    <n v="6.9046141837833996"/>
    <n v="33.626184408513602"/>
    <n v="6.91574703453115"/>
    <n v="15.9040163039571"/>
    <n v="18.316830630537801"/>
    <n v="19.670838357721699"/>
    <n v="11.404315243870251"/>
    <n v="25.971507519525701"/>
    <n v="13.293292696126425"/>
  </r>
  <r>
    <n v="243"/>
    <x v="0"/>
    <s v=" None"/>
    <n v="12"/>
    <n v="0.159179762005805"/>
    <s v=" None"/>
    <s v=" None"/>
    <n v="25.974114045562999"/>
    <n v="36.067946095300698"/>
    <n v="26.422461047913899"/>
    <n v="30.484530568208001"/>
    <n v="46.298606699854702"/>
    <n v="30.600013052078999"/>
    <n v="28.2293223068855"/>
    <n v="41.1832763975777"/>
    <n v="28.511237049996449"/>
  </r>
  <r>
    <n v="244"/>
    <x v="0"/>
    <s v=" None"/>
    <n v="12"/>
    <n v="0.34168222546577398"/>
    <s v=" None"/>
    <s v=" None"/>
    <n v="21.803813397111899"/>
    <n v="54.161994091719798"/>
    <n v="21.806354071559401"/>
    <n v="21.638820002624499"/>
    <n v="33.747934966550503"/>
    <n v="21.9164489921856"/>
    <n v="21.721316699868197"/>
    <n v="43.954964529135154"/>
    <n v="21.861401531872502"/>
  </r>
  <r>
    <n v="245"/>
    <x v="0"/>
    <s v=" None"/>
    <n v="16"/>
    <n v="0.26532635092735202"/>
    <s v=" None"/>
    <s v=" None"/>
    <n v="29.175706120729899"/>
    <n v="48.014303557644197"/>
    <n v="29.232893300151201"/>
    <n v="29.7034273338591"/>
    <n v="45.778569106312602"/>
    <n v="29.812106429727901"/>
    <n v="29.439566727294498"/>
    <n v="46.8964363319784"/>
    <n v="29.522499864939551"/>
  </r>
  <r>
    <n v="246"/>
    <x v="0"/>
    <s v=" None"/>
    <n v="8"/>
    <n v="8.4704428911209106E-2"/>
    <s v=" None"/>
    <s v=" None"/>
    <n v="31.130329155224398"/>
    <n v="40.309777265477997"/>
    <n v="31.689840600462599"/>
    <n v="32.698313164225397"/>
    <n v="56.533452569577598"/>
    <n v="32.716318557957699"/>
    <n v="31.914321159724899"/>
    <n v="48.421614917527798"/>
    <n v="32.203079579210147"/>
  </r>
  <r>
    <n v="248"/>
    <x v="0"/>
    <s v=" None"/>
    <n v="18"/>
    <n v="0.76709711551666204"/>
    <s v=" None"/>
    <s v=" None"/>
    <n v="3.45441980467987"/>
    <n v="10.926961161076999"/>
    <n v="4.6481276367591402"/>
    <n v="4.8732176079089804"/>
    <n v="8.0662074286705199"/>
    <n v="8.3381255729498598"/>
    <n v="4.1638187062944247"/>
    <n v="9.4965842948737595"/>
    <n v="6.4931266048545"/>
  </r>
  <r>
    <n v="249"/>
    <x v="0"/>
    <s v=" None"/>
    <n v="8"/>
    <n v="0.111253894865512"/>
    <s v=" None"/>
    <s v=" None"/>
    <n v="29.323558800275698"/>
    <n v="41.884441875123997"/>
    <n v="29.5715966318485"/>
    <n v="30.757514880266299"/>
    <n v="50.1062295383636"/>
    <n v="30.8083086503927"/>
    <n v="30.040536840270999"/>
    <n v="45.995335706743802"/>
    <n v="30.189952641120598"/>
  </r>
  <r>
    <n v="250"/>
    <x v="0"/>
    <s v=" None"/>
    <n v="4"/>
    <n v="0.113671794533729"/>
    <s v=" None"/>
    <s v=" None"/>
    <n v="4.6210512274096596"/>
    <n v="14.9577393758995"/>
    <n v="5.1792888249633702"/>
    <n v="19.907169723741902"/>
    <n v="32.085617545594801"/>
    <n v="20.181145378584901"/>
    <n v="12.26411047557578"/>
    <n v="23.52167846074715"/>
    <n v="12.680217101774137"/>
  </r>
  <r>
    <n v="251"/>
    <x v="0"/>
    <s v=" None"/>
    <n v="16"/>
    <n v="0.232410117983818"/>
    <s v=" None"/>
    <s v=" None"/>
    <n v="23.393626364662701"/>
    <n v="32.463484126971899"/>
    <n v="23.970470980133999"/>
    <n v="25.891246447793399"/>
    <n v="40.995586581123902"/>
    <n v="26.027780732456598"/>
    <n v="24.64243640622805"/>
    <n v="36.729535354047897"/>
    <n v="24.999125856295301"/>
  </r>
  <r>
    <n v="252"/>
    <x v="0"/>
    <s v=" None"/>
    <n v="16"/>
    <n v="0.180576756596565"/>
    <s v=" None"/>
    <s v=" None"/>
    <n v="27.315275495513401"/>
    <n v="46.272866140076502"/>
    <n v="27.370942840024298"/>
    <n v="31.233324128454498"/>
    <n v="43.971933059897701"/>
    <n v="31.471043500793701"/>
    <n v="29.274299811983951"/>
    <n v="45.122399599987105"/>
    <n v="29.420993170408998"/>
  </r>
  <r>
    <n v="253"/>
    <x v="0"/>
    <s v=" None"/>
    <n v="14"/>
    <n v="0.17396795749664301"/>
    <s v=" None"/>
    <s v=" None"/>
    <n v="7.1904057151943004"/>
    <n v="10.494924075679201"/>
    <n v="10.296354319060899"/>
    <n v="15.381882592141199"/>
    <n v="24.4118164519735"/>
    <n v="15.9776371141553"/>
    <n v="11.286144153667749"/>
    <n v="17.453370263826351"/>
    <n v="13.1369957166081"/>
  </r>
  <r>
    <n v="254"/>
    <x v="0"/>
    <s v=" None"/>
    <n v="12"/>
    <n v="1.5241717100143399"/>
    <s v=" None"/>
    <s v=" None"/>
    <n v="25.7498302359209"/>
    <n v="57.746144235896502"/>
    <n v="25.752580939281899"/>
    <n v="14.8090368364232"/>
    <n v="26.650233489244499"/>
    <n v="15.1123728089291"/>
    <n v="20.27943353617205"/>
    <n v="42.198188862570504"/>
    <n v="20.4324768741055"/>
  </r>
  <r>
    <n v="255"/>
    <x v="0"/>
    <s v=" None"/>
    <n v="18"/>
    <n v="0.33517897129058799"/>
    <s v=" None"/>
    <s v=" None"/>
    <n v="3.8063517745520401"/>
    <n v="5.0284179980428201"/>
    <n v="11.0964616786978"/>
    <n v="13.0030884054424"/>
    <n v="43.072318197418603"/>
    <n v="13.007578837139899"/>
    <n v="8.4047200899972196"/>
    <n v="24.050368097730711"/>
    <n v="12.05202025791885"/>
  </r>
  <r>
    <n v="256"/>
    <x v="0"/>
    <s v=" None"/>
    <n v="14"/>
    <n v="0.28413376212120001"/>
    <s v=" None"/>
    <s v=" None"/>
    <n v="8.4114064581642793"/>
    <n v="10.2710264444726"/>
    <n v="13.3816650733158"/>
    <n v="16.742065383617099"/>
    <n v="33.995891669848703"/>
    <n v="16.826308330246899"/>
    <n v="12.576735920890689"/>
    <n v="22.13345905716065"/>
    <n v="15.103986701781349"/>
  </r>
  <r>
    <n v="258"/>
    <x v="0"/>
    <s v=" None"/>
    <n v="14"/>
    <n v="0.22363182902336101"/>
    <s v=" None"/>
    <s v=" None"/>
    <n v="1.8031460832925501"/>
    <n v="16.4641658474556"/>
    <n v="2.0511706436269099"/>
    <n v="11.488867116290001"/>
    <n v="15.473238434129"/>
    <n v="13.825487080501199"/>
    <n v="6.6460065997912752"/>
    <n v="15.968702140792299"/>
    <n v="7.9383288620640542"/>
  </r>
  <r>
    <n v="259"/>
    <x v="0"/>
    <s v=" None"/>
    <n v="20"/>
    <n v="0.36412027478218001"/>
    <s v=" None"/>
    <s v=" None"/>
    <n v="21.9977944946849"/>
    <n v="40.456677884343698"/>
    <n v="22.060560485210502"/>
    <n v="23.012351847814799"/>
    <n v="32.735675578844599"/>
    <n v="23.504098098238099"/>
    <n v="22.505073171249848"/>
    <n v="36.596176731594149"/>
    <n v="22.782329291724302"/>
  </r>
  <r>
    <n v="261"/>
    <x v="0"/>
    <s v=" None"/>
    <n v="16"/>
    <n v="0.24596498906612299"/>
    <s v=" None"/>
    <s v=" None"/>
    <n v="26.726767468502899"/>
    <n v="33.662973577598301"/>
    <n v="27.7112127460768"/>
    <n v="28.842861587086102"/>
    <n v="45.766800539023997"/>
    <n v="28.9320684222421"/>
    <n v="27.784814527794502"/>
    <n v="39.714887058311149"/>
    <n v="28.32164058415945"/>
  </r>
  <r>
    <n v="262"/>
    <x v="0"/>
    <s v=" None"/>
    <n v="10"/>
    <n v="0.15276736021041801"/>
    <s v=" None"/>
    <s v=" None"/>
    <n v="32.399672580558402"/>
    <n v="47.352562560259102"/>
    <n v="32.540853862896498"/>
    <n v="31.7102636280387"/>
    <n v="43.6679118822451"/>
    <n v="31.996365169964498"/>
    <n v="32.054968104298553"/>
    <n v="45.510237221252098"/>
    <n v="32.268609516430502"/>
  </r>
  <r>
    <n v="263"/>
    <x v="0"/>
    <s v=" None"/>
    <n v="12"/>
    <n v="0.255745530128479"/>
    <s v=" None"/>
    <s v=" None"/>
    <n v="2.02856791363936"/>
    <n v="28.536015517463401"/>
    <n v="2.0443644115436399"/>
    <n v="12.1999081759304"/>
    <n v="13.7627593403947"/>
    <n v="17.575460923024899"/>
    <n v="7.1142380447848801"/>
    <n v="21.14938742892905"/>
    <n v="9.8099126672842694"/>
  </r>
  <r>
    <n v="264"/>
    <x v="0"/>
    <s v=" None"/>
    <n v="14"/>
    <n v="0.18822303414344699"/>
    <s v=" None"/>
    <s v=" None"/>
    <n v="19.8206767716377"/>
    <n v="46.321529657343604"/>
    <n v="19.830509703878299"/>
    <n v="24.8086464180092"/>
    <n v="31.692356409114399"/>
    <n v="25.8075935908901"/>
    <n v="22.314661594823448"/>
    <n v="39.006943033229"/>
    <n v="22.8190516473842"/>
  </r>
  <r>
    <n v="265"/>
    <x v="0"/>
    <s v=" None"/>
    <n v="14"/>
    <n v="0.14975102245807601"/>
    <s v=" None"/>
    <s v=" None"/>
    <n v="7.9092123304356496"/>
    <n v="27.214757222577799"/>
    <n v="7.9687131378356799"/>
    <n v="15.566569615034799"/>
    <n v="18.397655181648901"/>
    <n v="18.826157570352802"/>
    <n v="11.737890972735224"/>
    <n v="22.806206202113351"/>
    <n v="13.397435354094242"/>
  </r>
  <r>
    <n v="266"/>
    <x v="0"/>
    <s v=" None"/>
    <n v="16"/>
    <n v="0.167408466339111"/>
    <s v=" None"/>
    <s v=" None"/>
    <n v="15.810206064904399"/>
    <n v="33.743354146267301"/>
    <n v="15.882507264303801"/>
    <n v="21.204229736158201"/>
    <n v="25.9574289746094"/>
    <n v="22.985179571283702"/>
    <n v="18.507217900531302"/>
    <n v="29.85039156043835"/>
    <n v="19.433843417793753"/>
  </r>
  <r>
    <n v="267"/>
    <x v="0"/>
    <s v=" None"/>
    <n v="12"/>
    <n v="0.16142843663692399"/>
    <s v=" None"/>
    <s v=" None"/>
    <n v="31.9636074178485"/>
    <n v="51.822939959055397"/>
    <n v="32.0087283993348"/>
    <n v="31.433184304989101"/>
    <n v="50.880453707938699"/>
    <n v="31.482825891363301"/>
    <n v="31.698395861418803"/>
    <n v="51.351696833497044"/>
    <n v="31.745777145349052"/>
  </r>
  <r>
    <n v="268"/>
    <x v="0"/>
    <s v=" None"/>
    <n v="12"/>
    <n v="0.20296075940132099"/>
    <s v=" None"/>
    <s v=" None"/>
    <n v="5.7543805721484098"/>
    <n v="7.7079335332789602"/>
    <n v="10.844250974502"/>
    <n v="17.523319312300899"/>
    <n v="32.803258089971102"/>
    <n v="17.6563064381922"/>
    <n v="11.638849942224654"/>
    <n v="20.255595811625032"/>
    <n v="14.2502787063471"/>
  </r>
  <r>
    <n v="270"/>
    <x v="0"/>
    <s v=" None"/>
    <n v="12"/>
    <n v="0.17353838682174599"/>
    <s v=" None"/>
    <s v=" None"/>
    <n v="13.4250529137779"/>
    <n v="19.438713854210999"/>
    <n v="14.7258978133958"/>
    <n v="21.649920662677001"/>
    <n v="35.481158026806099"/>
    <n v="21.834721993635998"/>
    <n v="17.537486788227451"/>
    <n v="27.459935940508551"/>
    <n v="18.280309903515899"/>
  </r>
  <r>
    <n v="271"/>
    <x v="0"/>
    <s v=" None"/>
    <n v="6"/>
    <n v="6.19661845266819E-2"/>
    <s v=" None"/>
    <s v=" None"/>
    <n v="27.267684789768602"/>
    <n v="47.712556695225302"/>
    <n v="27.3071373208527"/>
    <n v="31.9178050572697"/>
    <n v="46.477376913721699"/>
    <n v="32.0726205064231"/>
    <n v="29.592744923519149"/>
    <n v="47.094966804473501"/>
    <n v="29.689878913637898"/>
  </r>
  <r>
    <n v="272"/>
    <x v="0"/>
    <s v=" None"/>
    <n v="14"/>
    <n v="0.16641491651535001"/>
    <s v=" None"/>
    <s v=" None"/>
    <n v="27.946134181341201"/>
    <n v="41.542006451034503"/>
    <n v="28.140465735622001"/>
    <n v="31.367304197273601"/>
    <n v="43.801033943821402"/>
    <n v="31.6228233367626"/>
    <n v="29.656719189307402"/>
    <n v="42.671520197427952"/>
    <n v="29.881644536192301"/>
  </r>
  <r>
    <n v="273"/>
    <x v="0"/>
    <s v=" None"/>
    <n v="12"/>
    <n v="0.128030866384506"/>
    <s v=" None"/>
    <s v=" None"/>
    <n v="28.364810922584901"/>
    <n v="44.078554244412103"/>
    <n v="28.483094968662801"/>
    <n v="30.248112556410302"/>
    <n v="46.857407014883201"/>
    <n v="30.344062463493099"/>
    <n v="29.3064617394976"/>
    <n v="45.467980629647656"/>
    <n v="29.41357871607795"/>
  </r>
  <r>
    <n v="274"/>
    <x v="0"/>
    <s v=" None"/>
    <n v="4"/>
    <n v="0.111256651580333"/>
    <s v=" None"/>
    <s v=" None"/>
    <n v="24.450528300918201"/>
    <n v="34.590663010932403"/>
    <n v="24.894317014166901"/>
    <n v="27.514380463375499"/>
    <n v="32.5050951717296"/>
    <n v="29.172005459438001"/>
    <n v="25.982454382146848"/>
    <n v="33.547879091330998"/>
    <n v="27.033161236802449"/>
  </r>
  <r>
    <n v="275"/>
    <x v="0"/>
    <s v=" None"/>
    <n v="12"/>
    <n v="0.19740529358386899"/>
    <s v=" None"/>
    <s v=" None"/>
    <n v="31.369217787531198"/>
    <n v="38.926133088482601"/>
    <n v="32.207934006763601"/>
    <n v="30.642193922487099"/>
    <n v="49.634932131502502"/>
    <n v="30.697355331862799"/>
    <n v="31.005705855009147"/>
    <n v="44.280532609992548"/>
    <n v="31.452644669313202"/>
  </r>
  <r>
    <n v="276"/>
    <x v="0"/>
    <s v=" None"/>
    <n v="8"/>
    <n v="0.25376704335212702"/>
    <s v=" None"/>
    <s v=" None"/>
    <n v="23.356917410273802"/>
    <n v="45.711766037348298"/>
    <n v="23.382359898388099"/>
    <n v="27.206427675334201"/>
    <n v="34.805634900123003"/>
    <n v="28.037073821282899"/>
    <n v="25.281672542804003"/>
    <n v="40.258700468735654"/>
    <n v="25.709716859835499"/>
  </r>
  <r>
    <n v="278"/>
    <x v="0"/>
    <s v=" None"/>
    <n v="14"/>
    <n v="0.22342979907989499"/>
    <s v=" None"/>
    <s v=" None"/>
    <n v="27.264306012745699"/>
    <n v="37.514465690398801"/>
    <n v="27.695724083480599"/>
    <n v="29.049611957121201"/>
    <n v="47.597186327026499"/>
    <n v="29.110792731255501"/>
    <n v="28.15695898493345"/>
    <n v="42.55582600871265"/>
    <n v="28.40325840736805"/>
  </r>
  <r>
    <n v="280"/>
    <x v="0"/>
    <s v=" None"/>
    <n v="14"/>
    <n v="0.179378867149353"/>
    <s v=" None"/>
    <s v=" None"/>
    <n v="28.4285777737032"/>
    <n v="36.419219485684501"/>
    <n v="29.1807366429959"/>
    <n v="31.633235924065801"/>
    <n v="44.7219218038192"/>
    <n v="31.852059642255501"/>
    <n v="30.030906848884499"/>
    <n v="40.570570644751854"/>
    <n v="30.5163981426257"/>
  </r>
  <r>
    <n v="281"/>
    <x v="0"/>
    <s v=" None"/>
    <n v="12"/>
    <n v="0.190590649843215"/>
    <s v=" None"/>
    <s v=" None"/>
    <n v="24.308122797648899"/>
    <n v="39.0975619627757"/>
    <n v="24.455262790159001"/>
    <n v="30.132282918922701"/>
    <n v="40.954940894767198"/>
    <n v="30.507723779281999"/>
    <n v="27.220202858285802"/>
    <n v="40.026251428771445"/>
    <n v="27.4814932847205"/>
  </r>
  <r>
    <n v="283"/>
    <x v="0"/>
    <s v=" None"/>
    <n v="10"/>
    <n v="0.110620327293872"/>
    <s v=" None"/>
    <s v=" None"/>
    <n v="1.5854663630566499"/>
    <n v="2.94646710762802"/>
    <n v="9.0697639841623694"/>
    <n v="17.226715792396199"/>
    <n v="38.914688868527598"/>
    <n v="17.256816942518402"/>
    <n v="9.4060910777264244"/>
    <n v="20.930577988077808"/>
    <n v="13.163290463340385"/>
  </r>
  <r>
    <n v="285"/>
    <x v="0"/>
    <s v=" None"/>
    <n v="18"/>
    <n v="0.19653543829917899"/>
    <s v=" None"/>
    <s v=" None"/>
    <n v="23.749713358489402"/>
    <n v="55.057122890232101"/>
    <n v="23.7529420838374"/>
    <n v="30.917242214300401"/>
    <n v="41.690496459463198"/>
    <n v="31.297113125016502"/>
    <n v="27.333477786394901"/>
    <n v="48.373809674847649"/>
    <n v="27.525027604426953"/>
  </r>
  <r>
    <n v="286"/>
    <x v="0"/>
    <s v=" None"/>
    <n v="4"/>
    <n v="9.1742239892482702E-2"/>
    <s v=" None"/>
    <s v=" None"/>
    <n v="35.086835617645498"/>
    <n v="50.4794852262633"/>
    <n v="35.214186524952098"/>
    <n v="26.200032299691902"/>
    <n v="58.530175914282701"/>
    <n v="26.202578761778"/>
    <n v="30.643433958668702"/>
    <n v="54.504830570273"/>
    <n v="30.708382643365049"/>
  </r>
  <r>
    <n v="288"/>
    <x v="0"/>
    <s v=" None"/>
    <n v="12"/>
    <n v="0.40350863337516701"/>
    <s v=" None"/>
    <s v=" None"/>
    <n v="5.1302591016553301"/>
    <n v="30.283592964716899"/>
    <n v="5.1476030586374204"/>
    <n v="14.2254651439362"/>
    <n v="16.132757651036499"/>
    <n v="18.822473593543599"/>
    <n v="9.6778621227957657"/>
    <n v="23.208175307876701"/>
    <n v="11.98503832609051"/>
  </r>
  <r>
    <n v="289"/>
    <x v="0"/>
    <s v=" None"/>
    <n v="12"/>
    <n v="0.27679339051246599"/>
    <s v=" None"/>
    <s v=" None"/>
    <n v="5.3038780826869898"/>
    <n v="29.216444811697698"/>
    <n v="5.32675371172187"/>
    <n v="13.0530864293232"/>
    <n v="16.842080108801699"/>
    <n v="15.492258321883099"/>
    <n v="9.1784822560050952"/>
    <n v="23.029262460249697"/>
    <n v="10.409506016802485"/>
  </r>
  <r>
    <n v="291"/>
    <x v="0"/>
    <s v=" None"/>
    <n v="18"/>
    <n v="0.33485156297683699"/>
    <s v=" None"/>
    <s v=" None"/>
    <n v="2.2459664412075901"/>
    <n v="29.428846765075399"/>
    <n v="2.2592329283243799"/>
    <n v="10.4632632377423"/>
    <n v="11.893030399834901"/>
    <n v="16.255888420310399"/>
    <n v="6.3546148394749453"/>
    <n v="20.660938582455149"/>
    <n v="9.2575606743173893"/>
  </r>
  <r>
    <n v="292"/>
    <x v="0"/>
    <s v=" None"/>
    <n v="12"/>
    <n v="0.40612274408340399"/>
    <s v=" None"/>
    <s v=" None"/>
    <n v="-3.5469064698270798"/>
    <n v="-1.4504162637807001"/>
    <n v="4.4179445961854098"/>
    <n v="5.0903678827383398"/>
    <n v="19.117073491270698"/>
    <n v="5.3185924318253699"/>
    <n v="0.77173070645563002"/>
    <n v="8.8333286137449996"/>
    <n v="4.8682685140053898"/>
  </r>
  <r>
    <n v="293"/>
    <x v="0"/>
    <s v=" None"/>
    <n v="6"/>
    <n v="9.8101228475570595E-2"/>
    <s v=" None"/>
    <s v=" None"/>
    <n v="15.8327116779239"/>
    <n v="46.185796111237501"/>
    <n v="15.836821876876"/>
    <n v="24.691913596622701"/>
    <n v="27.976926457795901"/>
    <n v="27.450762905702302"/>
    <n v="20.2623126372733"/>
    <n v="37.081361284516703"/>
    <n v="21.64379239128915"/>
  </r>
  <r>
    <n v="294"/>
    <x v="0"/>
    <s v=" None"/>
    <n v="14"/>
    <n v="0.42900878190994202"/>
    <s v=" None"/>
    <s v=" None"/>
    <n v="-1.3420972884953299"/>
    <n v="0.472718730279716"/>
    <n v="6.1036441175360396"/>
    <n v="7.1157457860830204"/>
    <n v="26.005616456607999"/>
    <n v="7.1830708460363999"/>
    <n v="2.8868242487938454"/>
    <n v="13.239167593443858"/>
    <n v="6.6433574817862198"/>
  </r>
  <r>
    <n v="295"/>
    <x v="0"/>
    <s v=" None"/>
    <n v="12"/>
    <n v="0.161408215761184"/>
    <s v=" None"/>
    <s v=" None"/>
    <n v="28.415930848435199"/>
    <n v="43.095118100193403"/>
    <n v="28.566584688750201"/>
    <n v="30.608783846011001"/>
    <n v="53.224160581481101"/>
    <n v="30.632651775545501"/>
    <n v="29.512357347223102"/>
    <n v="48.159639340837252"/>
    <n v="29.599618232147851"/>
  </r>
  <r>
    <n v="297"/>
    <x v="0"/>
    <s v=" None"/>
    <n v="20"/>
    <n v="0.22552478313446001"/>
    <s v=" None"/>
    <s v=" None"/>
    <n v="15.2648139701029"/>
    <n v="41.258282319512602"/>
    <n v="15.276078181063401"/>
    <n v="21.784985114455299"/>
    <n v="28.7890194143461"/>
    <n v="22.756244881073499"/>
    <n v="18.524899542279101"/>
    <n v="35.023650866929351"/>
    <n v="19.016161531068448"/>
  </r>
  <r>
    <n v="298"/>
    <x v="0"/>
    <s v=" None"/>
    <n v="16"/>
    <n v="0.229086562991142"/>
    <s v=" None"/>
    <s v=" None"/>
    <n v="5.0251481704954299"/>
    <n v="16.414785854840702"/>
    <n v="5.4505932793524297"/>
    <n v="12.485700460384701"/>
    <n v="15.456722131328"/>
    <n v="15.657536947360599"/>
    <n v="8.7554243154400648"/>
    <n v="15.935753993084351"/>
    <n v="10.554065113356515"/>
  </r>
  <r>
    <n v="299"/>
    <x v="0"/>
    <s v=" None"/>
    <n v="12"/>
    <n v="0.103673703968524"/>
    <s v=" None"/>
    <s v=" None"/>
    <n v="25.6363478957071"/>
    <n v="43.030080691703702"/>
    <n v="25.716436784264701"/>
    <n v="31.713137959702902"/>
    <n v="48.026074309146203"/>
    <n v="31.815917174166401"/>
    <n v="28.674742927705001"/>
    <n v="45.528077500424956"/>
    <n v="28.766176979215551"/>
  </r>
  <r>
    <n v="300"/>
    <x v="0"/>
    <s v=" None"/>
    <n v="8"/>
    <n v="0.142540052533149"/>
    <s v=" None"/>
    <s v=" None"/>
    <n v="-7.5639460636199001"/>
    <n v="-3.2491116414980299"/>
    <n v="-0.62363107082317504"/>
    <n v="6.8674582809783598"/>
    <n v="16.838944952451499"/>
    <n v="7.4172214833515602"/>
    <n v="-0.34824389132077016"/>
    <n v="6.7949166554767348"/>
    <n v="3.3967952062641924"/>
  </r>
  <r>
    <n v="301"/>
    <x v="0"/>
    <s v=" None"/>
    <n v="12"/>
    <n v="0.123327560722827"/>
    <s v=" None"/>
    <s v=" None"/>
    <n v="22.635270458447099"/>
    <n v="32.137016422521498"/>
    <n v="23.154561769929099"/>
    <n v="32.036425776904899"/>
    <n v="45.371936290942699"/>
    <n v="32.242855828387299"/>
    <n v="27.335848117676001"/>
    <n v="38.754476356732098"/>
    <n v="27.698708799158197"/>
  </r>
  <r>
    <n v="302"/>
    <x v="0"/>
    <s v=" None"/>
    <n v="6"/>
    <n v="6.6604465246200506E-2"/>
    <s v=" None"/>
    <s v=" None"/>
    <n v="32.625429518090897"/>
    <n v="51.995519534942503"/>
    <n v="32.675957706875998"/>
    <n v="31.465473115721601"/>
    <n v="54.035426709155303"/>
    <n v="31.4895889489231"/>
    <n v="32.045451316906252"/>
    <n v="53.015473122048903"/>
    <n v="32.082773327899545"/>
  </r>
  <r>
    <n v="303"/>
    <x v="0"/>
    <s v=" None"/>
    <n v="12"/>
    <n v="0.138162821531295"/>
    <s v=" None"/>
    <s v=" None"/>
    <n v="29.0633692009743"/>
    <n v="41.231867355447498"/>
    <n v="29.335628120056199"/>
    <n v="30.277463433228199"/>
    <n v="52.510618543327098"/>
    <n v="30.3035355650455"/>
    <n v="29.67041631710125"/>
    <n v="46.871242949387295"/>
    <n v="29.81958184255085"/>
  </r>
  <r>
    <n v="304"/>
    <x v="0"/>
    <s v=" None"/>
    <n v="2"/>
    <n v="2.8612976893782598E-2"/>
    <s v=" None"/>
    <s v=" None"/>
    <n v="36.583526840727501"/>
    <n v="58.124554575486499"/>
    <n v="36.614097433923703"/>
    <n v="32.653351675787803"/>
    <n v="67.900697306248006"/>
    <n v="32.654649901681701"/>
    <n v="34.618439258257652"/>
    <n v="63.012625940867252"/>
    <n v="34.634373667802706"/>
  </r>
  <r>
    <n v="305"/>
    <x v="0"/>
    <s v=" None"/>
    <n v="2"/>
    <n v="1.1857707984745501E-2"/>
    <s v=" None"/>
    <s v=" None"/>
    <n v="29.5911552244619"/>
    <n v="48.240684590051103"/>
    <n v="29.650898011805999"/>
    <n v="28.737057299583899"/>
    <n v="55.847241024316702"/>
    <n v="28.745525061076901"/>
    <n v="29.164106262022898"/>
    <n v="52.043962807183902"/>
    <n v="29.198211536441448"/>
  </r>
  <r>
    <n v="306"/>
    <x v="0"/>
    <s v=" None"/>
    <n v="14"/>
    <n v="0.210517182946205"/>
    <s v=" None"/>
    <s v=" None"/>
    <n v="13.227936808601999"/>
    <n v="26.604642269253901"/>
    <n v="13.441727434214499"/>
    <n v="18.670864458319599"/>
    <n v="25.0690704694108"/>
    <n v="19.814838606505599"/>
    <n v="15.949400633460799"/>
    <n v="25.836856369332352"/>
    <n v="16.628283020360051"/>
  </r>
  <r>
    <n v="307"/>
    <x v="0"/>
    <s v=" None"/>
    <n v="4"/>
    <n v="4.91312108933925E-2"/>
    <s v=" None"/>
    <s v=" None"/>
    <n v="24.1598134104823"/>
    <n v="46.6451222935437"/>
    <n v="24.184481763533501"/>
    <n v="30.936048187371199"/>
    <n v="42.957003945156998"/>
    <n v="31.217908211549101"/>
    <n v="27.54793079892675"/>
    <n v="44.801063119350346"/>
    <n v="27.701194987541299"/>
  </r>
  <r>
    <n v="308"/>
    <x v="0"/>
    <s v=" None"/>
    <n v="18"/>
    <n v="0.25113633275031999"/>
    <s v=" None"/>
    <s v=" None"/>
    <n v="26.171740212770199"/>
    <n v="46.470963996884898"/>
    <n v="26.212566434902801"/>
    <n v="26.397997313066"/>
    <n v="43.7232553981544"/>
    <n v="26.4793355721464"/>
    <n v="26.284868762918101"/>
    <n v="45.097109697519649"/>
    <n v="26.345951003524601"/>
  </r>
  <r>
    <n v="309"/>
    <x v="0"/>
    <s v=" None"/>
    <n v="18"/>
    <n v="0.35802969336509699"/>
    <s v=" None"/>
    <s v=" None"/>
    <n v="9.9795710736547694"/>
    <n v="15.150720194266301"/>
    <n v="11.6841949317127"/>
    <n v="16.869393237792899"/>
    <n v="23.289560428141801"/>
    <n v="18.013678068553599"/>
    <n v="13.424482155723833"/>
    <n v="19.220140311204052"/>
    <n v="14.848936500133149"/>
  </r>
  <r>
    <n v="311"/>
    <x v="0"/>
    <s v=" None"/>
    <n v="20"/>
    <n v="0.153686583042144"/>
    <s v=" None"/>
    <s v=" None"/>
    <n v="28.371304297942199"/>
    <n v="39.686998812342203"/>
    <n v="28.7050215486436"/>
    <n v="31.2816396940521"/>
    <n v="51.860746923984401"/>
    <n v="31.319843156197301"/>
    <n v="29.826471995997149"/>
    <n v="45.773872868163302"/>
    <n v="30.012432352420451"/>
  </r>
  <r>
    <n v="312"/>
    <x v="0"/>
    <s v=" None"/>
    <n v="16"/>
    <n v="1.2389544248580899"/>
    <s v=" None"/>
    <s v=" None"/>
    <n v="11.899924992276199"/>
    <n v="37.541252950156"/>
    <n v="11.9125542883633"/>
    <n v="11.7685003849215"/>
    <n v="17.1125855153952"/>
    <n v="13.352653892675001"/>
    <n v="11.83421268859885"/>
    <n v="27.326919232775602"/>
    <n v="12.63260409051915"/>
  </r>
  <r>
    <n v="313"/>
    <x v="0"/>
    <s v=" None"/>
    <n v="2"/>
    <n v="3.2204072922468102E-2"/>
    <s v=" None"/>
    <s v=" None"/>
    <n v="-8.6071234660937694"/>
    <n v="1.32398946015964"/>
    <n v="-5.7432616072873799"/>
    <n v="17.3510357948755"/>
    <n v="28.217155314402401"/>
    <n v="17.728771306167701"/>
    <n v="4.3719561643908653"/>
    <n v="14.770572387281021"/>
    <n v="5.9927548494401606"/>
  </r>
  <r>
    <n v="314"/>
    <x v="0"/>
    <s v=" None"/>
    <n v="16"/>
    <n v="0.35810369253158503"/>
    <s v=" None"/>
    <s v=" None"/>
    <n v="9.4474086834546807"/>
    <n v="38.238152013689302"/>
    <n v="9.4538013416297595"/>
    <n v="15.9941015510115"/>
    <n v="19.6670424649379"/>
    <n v="18.476247952006499"/>
    <n v="12.720755117233089"/>
    <n v="28.952597239313601"/>
    <n v="13.965024646818129"/>
  </r>
  <r>
    <n v="315"/>
    <x v="0"/>
    <s v=" None"/>
    <n v="16"/>
    <n v="0.111297659575939"/>
    <s v=" None"/>
    <s v=" None"/>
    <n v="26.632863138202101"/>
    <n v="39.628774526671201"/>
    <n v="26.8568587245354"/>
    <n v="30.729672096474101"/>
    <n v="50.5231094739597"/>
    <n v="30.775496084249699"/>
    <n v="28.681267617338101"/>
    <n v="45.07594200031545"/>
    <n v="28.816177404392548"/>
  </r>
  <r>
    <n v="316"/>
    <x v="0"/>
    <s v=" None"/>
    <n v="2"/>
    <n v="9.1411918401718098E-2"/>
    <s v=" None"/>
    <s v=" None"/>
    <n v="-4.4557097392620397"/>
    <n v="-2.84101823124321"/>
    <n v="5.2826926008060298"/>
    <n v="11.3552389535587"/>
    <n v="27.606409972580199"/>
    <n v="11.466968239793101"/>
    <n v="3.4497646071483303"/>
    <n v="12.382695870668494"/>
    <n v="8.3748304202995651"/>
  </r>
  <r>
    <n v="317"/>
    <x v="0"/>
    <s v=" None"/>
    <n v="20"/>
    <n v="0.206075459718704"/>
    <s v=" None"/>
    <s v=" None"/>
    <n v="5.7700407543659198"/>
    <n v="25.913917442097699"/>
    <n v="5.8233726932922298"/>
    <n v="13.516226225234499"/>
    <n v="16.671701349792201"/>
    <n v="16.478513465222498"/>
    <n v="9.6431334898002099"/>
    <n v="21.29280939594495"/>
    <n v="11.150943079257363"/>
  </r>
  <r>
    <n v="318"/>
    <x v="0"/>
    <s v=" None"/>
    <n v="10"/>
    <n v="0.10583271831274001"/>
    <s v=" None"/>
    <s v=" None"/>
    <n v="29.2303365773517"/>
    <n v="41.988888246555902"/>
    <n v="29.4670381774033"/>
    <n v="29.6788865692493"/>
    <n v="54.607843046729599"/>
    <n v="29.6928841900422"/>
    <n v="29.4546115733005"/>
    <n v="48.29836564664275"/>
    <n v="29.579961183722752"/>
  </r>
  <r>
    <n v="319"/>
    <x v="0"/>
    <s v=" None"/>
    <n v="14"/>
    <n v="1.9643597602844201"/>
    <s v=" None"/>
    <s v=" None"/>
    <n v="25.3319396670807"/>
    <n v="52.866534420061399"/>
    <n v="25.339630573417999"/>
    <n v="11.2733658909815"/>
    <n v="19.488535964910501"/>
    <n v="12.031995712646699"/>
    <n v="18.302652779031099"/>
    <n v="36.177535192485948"/>
    <n v="18.685813143032348"/>
  </r>
  <r>
    <n v="321"/>
    <x v="0"/>
    <s v=" None"/>
    <n v="14"/>
    <n v="0.25399976968765198"/>
    <s v=" None"/>
    <s v=" None"/>
    <n v="-5.0828137351017704"/>
    <n v="-2.55135704383718"/>
    <n v="2.9364451366921398"/>
    <n v="8.9586137017499698"/>
    <n v="21.5905100811067"/>
    <n v="9.2322446999157304"/>
    <n v="1.9378999833240997"/>
    <n v="9.5195765186347607"/>
    <n v="6.0843449183039349"/>
  </r>
  <r>
    <n v="322"/>
    <x v="0"/>
    <s v=" None"/>
    <n v="14"/>
    <n v="0.300585776567459"/>
    <s v=" None"/>
    <s v=" None"/>
    <n v="-7.0588414258824796"/>
    <n v="-2.10200707885007"/>
    <n v="-1.20059299567071"/>
    <n v="5.9102028095972603"/>
    <n v="21.383192315817201"/>
    <n v="6.0666170038824401"/>
    <n v="-0.57431930814260967"/>
    <n v="9.6405926184835664"/>
    <n v="2.4330120041058652"/>
  </r>
  <r>
    <n v="323"/>
    <x v="0"/>
    <s v=" None"/>
    <n v="12"/>
    <n v="0.149036884307861"/>
    <s v=" None"/>
    <s v=" None"/>
    <n v="11.7162419689469"/>
    <n v="22.1435338392277"/>
    <n v="12.155265281457201"/>
    <n v="19.142874252158801"/>
    <n v="33.5723193701428"/>
    <n v="19.304292831632601"/>
    <n v="15.429558110552851"/>
    <n v="27.85792660468525"/>
    <n v="15.729779056544901"/>
  </r>
  <r>
    <n v="324"/>
    <x v="0"/>
    <s v=" None"/>
    <n v="4"/>
    <n v="8.0055348575115204E-2"/>
    <s v=" None"/>
    <s v=" None"/>
    <n v="35.071793803599398"/>
    <n v="55.244856186695202"/>
    <n v="35.113741443558503"/>
    <n v="31.0473571696545"/>
    <n v="62.206386833958298"/>
    <n v="31.050686743479599"/>
    <n v="33.059575486626947"/>
    <n v="58.725621510326746"/>
    <n v="33.082214093519049"/>
  </r>
  <r>
    <n v="326"/>
    <x v="0"/>
    <s v=" None"/>
    <n v="12"/>
    <n v="0.16757383942604001"/>
    <s v=" None"/>
    <s v=" None"/>
    <n v="24.869058104769898"/>
    <n v="44.701517763513301"/>
    <n v="24.914578999316699"/>
    <n v="29.8102760016437"/>
    <n v="41.610640669305901"/>
    <n v="30.107403609241601"/>
    <n v="27.339667053206799"/>
    <n v="43.156079216409601"/>
    <n v="27.510991304279152"/>
  </r>
  <r>
    <n v="327"/>
    <x v="0"/>
    <s v=" None"/>
    <n v="20"/>
    <n v="0.224025398492813"/>
    <s v=" None"/>
    <s v=" None"/>
    <n v="0.57009792577204699"/>
    <n v="21.901497992431999"/>
    <n v="0.630119550928956"/>
    <n v="15.246870444188501"/>
    <n v="17.812790448565199"/>
    <n v="18.823533015548101"/>
    <n v="7.9084841849802734"/>
    <n v="19.857144220498597"/>
    <n v="9.7268262832385286"/>
  </r>
  <r>
    <n v="328"/>
    <x v="0"/>
    <s v=" None"/>
    <n v="16"/>
    <n v="0.150629848241806"/>
    <s v=" None"/>
    <s v=" None"/>
    <n v="27.032160150128899"/>
    <n v="41.238707747952297"/>
    <n v="27.200562875765499"/>
    <n v="33.638866619925402"/>
    <n v="46.067970079023297"/>
    <n v="33.894592466736299"/>
    <n v="30.335513385027149"/>
    <n v="43.653338913487801"/>
    <n v="30.547577671250899"/>
  </r>
  <r>
    <n v="329"/>
    <x v="0"/>
    <s v=" None"/>
    <n v="12"/>
    <n v="0.20139683783054299"/>
    <s v=" None"/>
    <s v=" None"/>
    <n v="0.97781282671383896"/>
    <n v="24.878045235418899"/>
    <n v="1.00964211096729"/>
    <n v="7.9025442039837399"/>
    <n v="8.2128920141627795"/>
    <n v="20.126554512501201"/>
    <n v="4.4401785153487898"/>
    <n v="16.545468624790839"/>
    <n v="10.568098311734246"/>
  </r>
  <r>
    <n v="330"/>
    <x v="0"/>
    <s v=" None"/>
    <n v="12"/>
    <n v="0.152944475412368"/>
    <s v=" None"/>
    <s v=" None"/>
    <n v="31.698319655282301"/>
    <n v="41.957494918419002"/>
    <n v="32.128306033273802"/>
    <n v="28.884409927447201"/>
    <n v="57.410233210040701"/>
    <n v="28.890520301637999"/>
    <n v="30.291364791364749"/>
    <n v="49.683864064229851"/>
    <n v="30.5094131674559"/>
  </r>
  <r>
    <n v="331"/>
    <x v="0"/>
    <s v=" None"/>
    <n v="18"/>
    <n v="0.191161438822746"/>
    <s v=" None"/>
    <s v=" None"/>
    <n v="27.751316732770601"/>
    <n v="37.955422784564497"/>
    <n v="28.187489517162199"/>
    <n v="33.4389501567154"/>
    <n v="49.337225031756397"/>
    <n v="33.552136884319196"/>
    <n v="30.595133444742999"/>
    <n v="43.646323908160447"/>
    <n v="30.869813200740698"/>
  </r>
  <r>
    <n v="332"/>
    <x v="0"/>
    <s v=" None"/>
    <n v="18"/>
    <n v="2.3140387535095202"/>
    <s v=" None"/>
    <s v=" None"/>
    <n v="13.456806069833799"/>
    <n v="46.5135938410153"/>
    <n v="13.459051875332101"/>
    <n v="-1.4909212646875101"/>
    <n v="4.7783059054255297"/>
    <n v="0.92627093996723098"/>
    <n v="5.982942402573145"/>
    <n v="25.645949873220417"/>
    <n v="7.1926614076496662"/>
  </r>
  <r>
    <n v="333"/>
    <x v="0"/>
    <s v=" None"/>
    <n v="6"/>
    <n v="0.149101868271827"/>
    <s v=" None"/>
    <s v=" None"/>
    <n v="12.1313399924991"/>
    <n v="39.920538932277502"/>
    <n v="12.1390137429013"/>
    <n v="22.0135046274507"/>
    <n v="26.1655336527744"/>
    <n v="24.131092512588801"/>
    <n v="17.0724223099749"/>
    <n v="33.043036292525954"/>
    <n v="18.135053127745049"/>
  </r>
  <r>
    <n v="334"/>
    <x v="0"/>
    <s v=" None"/>
    <n v="6"/>
    <n v="0.137662768363952"/>
    <s v=" None"/>
    <s v=" None"/>
    <n v="21.0670658054615"/>
    <n v="44.169487088352497"/>
    <n v="21.088543251199098"/>
    <n v="28.0102336405849"/>
    <n v="35.612265965669103"/>
    <n v="28.840042308427499"/>
    <n v="24.538649723023198"/>
    <n v="39.890876527010803"/>
    <n v="24.964292779813299"/>
  </r>
  <r>
    <n v="335"/>
    <x v="0"/>
    <s v=" None"/>
    <n v="14"/>
    <n v="0.236855328083038"/>
    <s v=" None"/>
    <s v=" None"/>
    <n v="11.1908011443999"/>
    <n v="47.546789839393497"/>
    <n v="11.1918827069935"/>
    <n v="19.156559712901"/>
    <n v="23.748482175805801"/>
    <n v="21.028253502995799"/>
    <n v="15.173680428650449"/>
    <n v="35.647636007599651"/>
    <n v="16.110068104994649"/>
  </r>
  <r>
    <n v="336"/>
    <x v="0"/>
    <s v=" None"/>
    <n v="12"/>
    <n v="0.19368852674961001"/>
    <s v=" None"/>
    <s v=" None"/>
    <n v="32.584551799414598"/>
    <n v="41.114999452616601"/>
    <n v="33.241251326987403"/>
    <n v="32.550307874394399"/>
    <n v="47.3709729653309"/>
    <n v="32.695924743243303"/>
    <n v="32.567429836904495"/>
    <n v="44.242986208973747"/>
    <n v="32.968588035115353"/>
  </r>
  <r>
    <n v="337"/>
    <x v="0"/>
    <s v=" None"/>
    <n v="6"/>
    <n v="0.115464940667152"/>
    <s v=" None"/>
    <s v=" None"/>
    <n v="3.6760290620112799"/>
    <n v="4.7258147498131597"/>
    <n v="11.6179718863829"/>
    <n v="18.569584065691998"/>
    <n v="41.802154039901602"/>
    <n v="18.590551344252201"/>
    <n v="11.12280656385164"/>
    <n v="23.263984394857381"/>
    <n v="15.104261615317551"/>
  </r>
  <r>
    <n v="338"/>
    <x v="0"/>
    <s v=" None"/>
    <n v="20"/>
    <n v="0.52624833583831698"/>
    <s v=" None"/>
    <s v=" None"/>
    <n v="-11.0349945601728"/>
    <n v="-5.4223065132727601"/>
    <n v="-3.12281296820791"/>
    <n v="6.9024515056196698"/>
    <n v="7.75508661855228"/>
    <n v="15.0652603734355"/>
    <n v="-2.066271527276565"/>
    <n v="1.1663900526397599"/>
    <n v="5.9712237026137949"/>
  </r>
  <r>
    <n v="339"/>
    <x v="0"/>
    <s v=" None"/>
    <n v="14"/>
    <n v="0.62795883417129505"/>
    <s v=" None"/>
    <s v=" None"/>
    <n v="4.3752369449548603"/>
    <n v="17.0032898322271"/>
    <n v="4.7048178194513897"/>
    <n v="6.7888253048742602"/>
    <n v="10.584319405287699"/>
    <n v="9.4983297202113093"/>
    <n v="5.5820311249145602"/>
    <n v="13.793804618757399"/>
    <n v="7.101573769831349"/>
  </r>
  <r>
    <n v="340"/>
    <x v="0"/>
    <s v=" None"/>
    <n v="12"/>
    <n v="0.152297183871269"/>
    <s v=" None"/>
    <s v=" None"/>
    <n v="28.7898866833889"/>
    <n v="38.5713523612567"/>
    <n v="29.273039565767402"/>
    <n v="31.8669525494469"/>
    <n v="51.571533621852097"/>
    <n v="31.913719806440099"/>
    <n v="30.3284196164179"/>
    <n v="45.071442991554399"/>
    <n v="30.593379686103752"/>
  </r>
  <r>
    <n v="341"/>
    <x v="0"/>
    <s v=" None"/>
    <n v="6"/>
    <n v="0.62469816207885698"/>
    <s v=" None"/>
    <s v=" None"/>
    <n v="16.533424519678899"/>
    <n v="52.567810380721397"/>
    <n v="16.534530993484299"/>
    <n v="9.1200417817930006"/>
    <n v="15.6835409087504"/>
    <n v="10.3183425875322"/>
    <n v="12.826733150735951"/>
    <n v="34.1256756447359"/>
    <n v="13.42643679050825"/>
  </r>
  <r>
    <n v="344"/>
    <x v="0"/>
    <s v=" None"/>
    <n v="4"/>
    <n v="7.9310350120067596E-2"/>
    <s v=" None"/>
    <s v=" None"/>
    <n v="2.6494220497645999"/>
    <n v="39.4010491614047"/>
    <n v="2.6508381672298902"/>
    <n v="13.759277264287"/>
    <n v="14.550024623093"/>
    <n v="21.695837342741299"/>
    <n v="8.2043496570257997"/>
    <n v="26.975536892248851"/>
    <n v="12.173337754985594"/>
  </r>
  <r>
    <n v="345"/>
    <x v="0"/>
    <s v=" None"/>
    <n v="14"/>
    <n v="0.20753388106822901"/>
    <s v=" None"/>
    <s v=" None"/>
    <n v="24.784323330468201"/>
    <n v="44.503225554105299"/>
    <n v="24.831059627761999"/>
    <n v="27.639100619375199"/>
    <n v="41.615893422644"/>
    <n v="27.8167963102794"/>
    <n v="26.211711974921698"/>
    <n v="43.059559488374646"/>
    <n v="26.323927969020701"/>
  </r>
  <r>
    <n v="346"/>
    <x v="0"/>
    <s v=" None"/>
    <n v="14"/>
    <n v="0.22493912279605799"/>
    <s v=" None"/>
    <s v=" None"/>
    <n v="23.324781468071599"/>
    <n v="35.862825871107297"/>
    <n v="23.575008179253501"/>
    <n v="26.283529149524099"/>
    <n v="36.913734776180704"/>
    <n v="26.6772927367502"/>
    <n v="24.804155308797849"/>
    <n v="36.388280323643997"/>
    <n v="25.126150458001852"/>
  </r>
  <r>
    <n v="347"/>
    <x v="0"/>
    <s v=" None"/>
    <n v="20"/>
    <n v="0.37107867002487099"/>
    <s v=" None"/>
    <s v=" None"/>
    <n v="-5.4535907451373404"/>
    <n v="0.67976193857433997"/>
    <n v="-1.5574413128635101"/>
    <n v="6.40286632482323"/>
    <n v="8.4912715422900291"/>
    <n v="11.1599040848985"/>
    <n v="0.4746377898429448"/>
    <n v="4.5855167404321842"/>
    <n v="4.8012313860174949"/>
  </r>
  <r>
    <n v="350"/>
    <x v="0"/>
    <s v=" None"/>
    <n v="18"/>
    <n v="0.202595859766006"/>
    <s v=" None"/>
    <s v=" None"/>
    <n v="15.604955321406999"/>
    <n v="42.3225333402739"/>
    <n v="15.6144671277945"/>
    <n v="19.9298322640152"/>
    <n v="23.601341361338498"/>
    <n v="22.385327696788799"/>
    <n v="17.767393792711101"/>
    <n v="32.961937350806195"/>
    <n v="18.999897412291649"/>
  </r>
  <r>
    <n v="351"/>
    <x v="0"/>
    <s v=" None"/>
    <n v="2"/>
    <n v="7.5523960404097999E-3"/>
    <s v=" None"/>
    <s v=" None"/>
    <n v="2.4360149697892499"/>
    <n v="22.015589815812302"/>
    <n v="2.5113428540352198"/>
    <n v="28.7385667705712"/>
    <n v="32.9130450317125"/>
    <n v="30.833926307708602"/>
    <n v="15.587290870180226"/>
    <n v="27.464317423762402"/>
    <n v="16.672634580871911"/>
  </r>
  <r>
    <n v="352"/>
    <x v="0"/>
    <s v=" None"/>
    <n v="14"/>
    <n v="0.141242906451225"/>
    <s v=" None"/>
    <s v=" None"/>
    <n v="20.553308130417999"/>
    <n v="27.595879920802702"/>
    <n v="21.516838062260401"/>
    <n v="28.548251970725001"/>
    <n v="44.564166848717498"/>
    <n v="28.658477840184901"/>
    <n v="24.5507800505715"/>
    <n v="36.080023384760096"/>
    <n v="25.087657951222653"/>
  </r>
  <r>
    <n v="353"/>
    <x v="0"/>
    <s v=" None"/>
    <n v="16"/>
    <n v="0.41606873273849398"/>
    <s v=" None"/>
    <s v=" None"/>
    <n v="23.374809649410601"/>
    <n v="51.777060095977298"/>
    <n v="23.3811172444709"/>
    <n v="22.6379173223409"/>
    <n v="33.736970517284199"/>
    <n v="22.990756940288101"/>
    <n v="23.006363485875752"/>
    <n v="42.757015306630748"/>
    <n v="23.185937092379501"/>
  </r>
  <r>
    <n v="355"/>
    <x v="0"/>
    <s v=" None"/>
    <n v="16"/>
    <n v="0.37836703658103898"/>
    <s v=" None"/>
    <s v=" None"/>
    <n v="8.5520772787573591"/>
    <n v="30.259868972992201"/>
    <n v="8.5855746779911506"/>
    <n v="17.693415939880101"/>
    <n v="23.530128739780999"/>
    <n v="19.025093424085401"/>
    <n v="13.12274660931873"/>
    <n v="26.8949988563866"/>
    <n v="13.805334051038276"/>
  </r>
  <r>
    <n v="356"/>
    <x v="0"/>
    <s v=" None"/>
    <n v="14"/>
    <n v="0.25141000747680597"/>
    <s v=" None"/>
    <s v=" None"/>
    <n v="9.7505490662428294"/>
    <n v="27.801421447893102"/>
    <n v="9.8263161490576501"/>
    <n v="19.677085200682299"/>
    <n v="23.987771478846199"/>
    <n v="21.705274469899599"/>
    <n v="14.713817133462564"/>
    <n v="25.894596463369652"/>
    <n v="15.765795309478625"/>
  </r>
  <r>
    <n v="358"/>
    <x v="0"/>
    <s v=" None"/>
    <n v="6"/>
    <n v="5.7328779250383301E-2"/>
    <s v=" None"/>
    <s v=" None"/>
    <n v="24.9651485151951"/>
    <n v="37.030757323369798"/>
    <n v="25.244673684180601"/>
    <n v="32.305795188634498"/>
    <n v="48.974673674774003"/>
    <n v="32.400390026199702"/>
    <n v="28.635471851914801"/>
    <n v="43.002715499071897"/>
    <n v="28.822531855190149"/>
  </r>
  <r>
    <n v="359"/>
    <x v="0"/>
    <s v=" None"/>
    <n v="4"/>
    <n v="7.0780985057353904E-2"/>
    <s v=" None"/>
    <s v=" None"/>
    <n v="0.33913271241536502"/>
    <n v="8.2168315769782794"/>
    <n v="1.7218487353105001"/>
    <n v="14.7350130272616"/>
    <n v="28.7510654292502"/>
    <n v="14.9165663427244"/>
    <n v="7.5370728698384823"/>
    <n v="18.483948503114242"/>
    <n v="8.3192075390174498"/>
  </r>
  <r>
    <n v="360"/>
    <x v="0"/>
    <s v=" None"/>
    <n v="4"/>
    <n v="5.2602760493755299E-2"/>
    <s v=" None"/>
    <s v=" None"/>
    <n v="28.837919804693101"/>
    <n v="40.491112972383299"/>
    <n v="29.145737333982598"/>
    <n v="35.634301355483402"/>
    <n v="54.299233140338202"/>
    <n v="35.693782434148702"/>
    <n v="32.236110580088251"/>
    <n v="47.395173056360747"/>
    <n v="32.419759884065648"/>
  </r>
  <r>
    <n v="362"/>
    <x v="0"/>
    <s v=" None"/>
    <n v="18"/>
    <n v="0.27838173508644098"/>
    <s v=" None"/>
    <s v=" None"/>
    <n v="6.3376978029744997"/>
    <n v="12.089976251128499"/>
    <n v="7.9407758138365798"/>
    <n v="13.1574168653"/>
    <n v="21.520817570284901"/>
    <n v="13.872146016989699"/>
    <n v="9.7475573341372499"/>
    <n v="16.805396910706701"/>
    <n v="10.90646091541314"/>
  </r>
  <r>
    <n v="364"/>
    <x v="0"/>
    <s v=" None"/>
    <n v="14"/>
    <n v="0.16960115730762401"/>
    <s v=" None"/>
    <s v=" None"/>
    <n v="21.151911253404801"/>
    <n v="32.876430811501699"/>
    <n v="21.4563935685727"/>
    <n v="27.6159486202361"/>
    <n v="43.536439978532599"/>
    <n v="27.728692306025799"/>
    <n v="24.383929936820451"/>
    <n v="38.206435395017152"/>
    <n v="24.59254293729925"/>
  </r>
  <r>
    <n v="366"/>
    <x v="0"/>
    <s v=" None"/>
    <n v="18"/>
    <n v="0.40376669168472201"/>
    <s v=" None"/>
    <s v=" None"/>
    <n v="6.89284598999481"/>
    <n v="30.012465427077402"/>
    <n v="6.9184010682744299"/>
    <n v="13.5782577416335"/>
    <n v="16.364754869609602"/>
    <n v="16.9236843610955"/>
    <n v="10.235551865814156"/>
    <n v="23.1886101483435"/>
    <n v="11.921042714684965"/>
  </r>
  <r>
    <n v="367"/>
    <x v="0"/>
    <s v=" None"/>
    <n v="8"/>
    <n v="0.367035001516342"/>
    <s v=" None"/>
    <s v=" None"/>
    <n v="-4.3552115083016298"/>
    <n v="-2.97155290582592"/>
    <n v="6.0312385512866404"/>
    <n v="7.7822351117005599"/>
    <n v="21.851043609725401"/>
    <n v="7.9841031796232897"/>
    <n v="1.713511801699465"/>
    <n v="9.4397453519497407"/>
    <n v="7.0076708654549655"/>
  </r>
  <r>
    <n v="368"/>
    <x v="0"/>
    <s v=" None"/>
    <n v="14"/>
    <n v="0.59398519992828303"/>
    <s v=" None"/>
    <s v=" None"/>
    <n v="-1.56317879588348"/>
    <n v="6.4770897596689103"/>
    <n v="6.0242546449881799E-2"/>
    <n v="6.8165719583003996"/>
    <n v="9.8815788901352306"/>
    <n v="10.197672340601899"/>
    <n v="2.6266965812084599"/>
    <n v="8.1793343249020705"/>
    <n v="5.1289574435258904"/>
  </r>
  <r>
    <n v="369"/>
    <x v="0"/>
    <s v=" None"/>
    <n v="14"/>
    <n v="0.29576548933982799"/>
    <s v=" None"/>
    <s v=" None"/>
    <n v="31.736672652550901"/>
    <n v="45.571395232022297"/>
    <n v="31.920214819207299"/>
    <n v="30.268574518875401"/>
    <n v="46.489605977819302"/>
    <n v="30.3736062396239"/>
    <n v="31.002623585713152"/>
    <n v="46.030500604920803"/>
    <n v="31.146910529415599"/>
  </r>
  <r>
    <n v="370"/>
    <x v="0"/>
    <s v=" None"/>
    <n v="12"/>
    <n v="0.27611806988716098"/>
    <s v=" None"/>
    <s v=" None"/>
    <n v="9.3656260707153507"/>
    <n v="32.801685538029901"/>
    <n v="9.3876355020474698"/>
    <n v="18.108200394869499"/>
    <n v="22.112965632728201"/>
    <n v="20.3364765453926"/>
    <n v="13.736913232792425"/>
    <n v="27.457325585379053"/>
    <n v="14.862056023720035"/>
  </r>
  <r>
    <n v="371"/>
    <x v="0"/>
    <s v=" None"/>
    <n v="14"/>
    <n v="0.17303206026554099"/>
    <s v=" None"/>
    <s v=" None"/>
    <n v="28.062666879408699"/>
    <n v="36.455591605534401"/>
    <n v="28.742868770057498"/>
    <n v="30.6565246558058"/>
    <n v="51.986012327927703"/>
    <n v="30.688647289081299"/>
    <n v="29.359595767607249"/>
    <n v="44.220801966731052"/>
    <n v="29.7157580295694"/>
  </r>
  <r>
    <n v="372"/>
    <x v="0"/>
    <s v=" None"/>
    <n v="14"/>
    <n v="0.159923166036605"/>
    <s v=" None"/>
    <s v=" None"/>
    <n v="27.690248371936701"/>
    <n v="36.812446129704497"/>
    <n v="28.258185240468801"/>
    <n v="28.546303781061599"/>
    <n v="51.732450889171602"/>
    <n v="28.567236199837001"/>
    <n v="28.11827607649915"/>
    <n v="44.27244850943805"/>
    <n v="28.412710720152901"/>
  </r>
  <r>
    <n v="373"/>
    <x v="0"/>
    <s v=" None"/>
    <n v="14"/>
    <n v="0.16961824893951399"/>
    <s v=" None"/>
    <s v=" None"/>
    <n v="28.717734084409098"/>
    <n v="41.715531972749702"/>
    <n v="28.941449594156101"/>
    <n v="32.053532861132602"/>
    <n v="47.6629977814071"/>
    <n v="32.174632224114902"/>
    <n v="30.385633472770849"/>
    <n v="44.689264877078401"/>
    <n v="30.558040909135499"/>
  </r>
  <r>
    <n v="375"/>
    <x v="0"/>
    <s v=" None"/>
    <n v="10"/>
    <n v="0.220281466841697"/>
    <s v=" None"/>
    <s v=" None"/>
    <n v="-4.6462868398982202"/>
    <n v="-2.2899951573994302"/>
    <n v="3.4387915407016498"/>
    <n v="4.0567149512705702"/>
    <n v="32.485669332223701"/>
    <n v="4.0654047832849898"/>
    <n v="-0.29478594431382499"/>
    <n v="15.097837087412135"/>
    <n v="3.7520981619933198"/>
  </r>
  <r>
    <n v="376"/>
    <x v="0"/>
    <s v=" None"/>
    <n v="16"/>
    <n v="0.11318325251340799"/>
    <s v=" None"/>
    <s v=" None"/>
    <n v="27.001193496565399"/>
    <n v="39.054938671320102"/>
    <n v="27.281185501234599"/>
    <n v="33.096734195258698"/>
    <n v="53.462229660082997"/>
    <n v="33.136862470416098"/>
    <n v="30.048963845912048"/>
    <n v="46.258584165701549"/>
    <n v="30.209023985825347"/>
  </r>
  <r>
    <n v="377"/>
    <x v="0"/>
    <s v=" None"/>
    <n v="12"/>
    <n v="0.161913767457008"/>
    <s v=" None"/>
    <s v=" None"/>
    <n v="5.5517514696471002"/>
    <n v="20.3477047452043"/>
    <n v="5.7380374799708198"/>
    <n v="17.312428976086501"/>
    <n v="19.836015575324499"/>
    <n v="20.915822388690401"/>
    <n v="11.432090222866801"/>
    <n v="20.0918601602644"/>
    <n v="13.326929934330611"/>
  </r>
  <r>
    <n v="378"/>
    <x v="0"/>
    <s v=" None"/>
    <n v="16"/>
    <n v="0.170821368694305"/>
    <s v=" None"/>
    <s v=" None"/>
    <n v="25.934507191274498"/>
    <n v="39.949096012220103"/>
    <n v="26.110774225591602"/>
    <n v="31.380054646761"/>
    <n v="43.288841951231603"/>
    <n v="31.669518248918099"/>
    <n v="28.657280919017751"/>
    <n v="41.618968981725857"/>
    <n v="28.89014623725485"/>
  </r>
  <r>
    <n v="379"/>
    <x v="0"/>
    <s v=" None"/>
    <n v="20"/>
    <n v="0.48320457339286799"/>
    <s v=" None"/>
    <s v=" None"/>
    <n v="-4.6232283099098002"/>
    <n v="-3.4847354862175499"/>
    <n v="6.8413197056558799"/>
    <n v="1.9326515995301301"/>
    <n v="21.810425634699399"/>
    <n v="2.0060828083060902"/>
    <n v="-1.3452883551898349"/>
    <n v="9.1628450742409253"/>
    <n v="4.4237012569809853"/>
  </r>
  <r>
    <n v="380"/>
    <x v="0"/>
    <s v=" None"/>
    <n v="14"/>
    <n v="0.30739083886146501"/>
    <s v=" None"/>
    <s v=" None"/>
    <n v="17.054178371004401"/>
    <n v="29.9739525318431"/>
    <n v="17.286126382064399"/>
    <n v="18.810564896681701"/>
    <n v="28.752894935162999"/>
    <n v="19.2803788022193"/>
    <n v="17.932371633843051"/>
    <n v="29.363423733503048"/>
    <n v="18.283252592141849"/>
  </r>
  <r>
    <n v="381"/>
    <x v="0"/>
    <s v=" None"/>
    <n v="2"/>
    <n v="9.5286862924694998E-3"/>
    <s v=" None"/>
    <s v=" None"/>
    <n v="20.860183804737002"/>
    <n v="39.508628474147301"/>
    <n v="20.920362774268799"/>
    <n v="30.740033166233101"/>
    <n v="42.387096097819303"/>
    <n v="31.048163520154802"/>
    <n v="25.800108485485051"/>
    <n v="40.947862285983305"/>
    <n v="25.984263147211799"/>
  </r>
  <r>
    <n v="382"/>
    <x v="0"/>
    <s v=" None"/>
    <n v="16"/>
    <n v="0.25204092264175398"/>
    <s v=" None"/>
    <s v=" None"/>
    <n v="5.0910889159779904"/>
    <n v="14.4863161764384"/>
    <n v="5.77326204333552"/>
    <n v="12.8558349045468"/>
    <n v="21.044378751131099"/>
    <n v="13.604639463181501"/>
    <n v="8.9734619102623956"/>
    <n v="17.765347463784749"/>
    <n v="9.68895075325851"/>
  </r>
  <r>
    <n v="383"/>
    <x v="0"/>
    <s v=" None"/>
    <n v="8"/>
    <n v="0.126386433839797"/>
    <s v=" None"/>
    <s v=" None"/>
    <n v="26.106527255762298"/>
    <n v="43.935693686616503"/>
    <n v="26.178891910242601"/>
    <n v="31.261862878800098"/>
    <n v="51.465214186765202"/>
    <n v="31.303535682512699"/>
    <n v="28.684195067281198"/>
    <n v="47.700453936690849"/>
    <n v="28.74121379637765"/>
  </r>
  <r>
    <n v="384"/>
    <x v="0"/>
    <s v=" None"/>
    <n v="8"/>
    <n v="0.110005430877208"/>
    <s v=" None"/>
    <s v=" None"/>
    <n v="17.990650225426201"/>
    <n v="31.490419330863499"/>
    <n v="18.192199669501601"/>
    <n v="24.669391704768501"/>
    <n v="39.9427271192164"/>
    <n v="24.800743885963001"/>
    <n v="21.330020965097351"/>
    <n v="35.716573225039951"/>
    <n v="21.496471777732303"/>
  </r>
  <r>
    <n v="385"/>
    <x v="0"/>
    <s v=" None"/>
    <n v="12"/>
    <n v="0.103847905993461"/>
    <s v=" None"/>
    <s v=" None"/>
    <n v="22.038936880794999"/>
    <n v="29.304151547721101"/>
    <n v="22.946899952289499"/>
    <n v="29.198077761056499"/>
    <n v="47.973931190611403"/>
    <n v="29.256102353329599"/>
    <n v="25.618507320925751"/>
    <n v="38.63904136916625"/>
    <n v="26.101501152809547"/>
  </r>
  <r>
    <n v="387"/>
    <x v="0"/>
    <s v=" None"/>
    <n v="14"/>
    <n v="0.28822064399719199"/>
    <s v=" None"/>
    <s v=" None"/>
    <n v="20.661381674421499"/>
    <n v="30.8914652445483"/>
    <n v="21.097663821794399"/>
    <n v="23.290315857930299"/>
    <n v="34.6882135233231"/>
    <n v="23.618552144292899"/>
    <n v="21.975848766175901"/>
    <n v="32.7898393839357"/>
    <n v="22.358107983043649"/>
  </r>
  <r>
    <n v="388"/>
    <x v="0"/>
    <s v=" None"/>
    <n v="16"/>
    <n v="0.17112140357494299"/>
    <s v=" None"/>
    <s v=" None"/>
    <n v="26.919288080758498"/>
    <n v="39.154534094686099"/>
    <n v="27.187469644229498"/>
    <n v="28.917576883390499"/>
    <n v="46.847373012242997"/>
    <n v="28.988188865325601"/>
    <n v="27.9184324820745"/>
    <n v="43.000953553464548"/>
    <n v="28.087829254777549"/>
  </r>
  <r>
    <n v="391"/>
    <x v="0"/>
    <s v=" None"/>
    <n v="6"/>
    <n v="6.5771311521530096E-2"/>
    <s v=" None"/>
    <s v=" None"/>
    <n v="26.6106213718368"/>
    <n v="38.630637972381997"/>
    <n v="26.892919741559101"/>
    <n v="33.0701631016696"/>
    <n v="55.454949371304103"/>
    <n v="33.0953268974216"/>
    <n v="29.8403922367532"/>
    <n v="47.04279367184305"/>
    <n v="29.994123319490349"/>
  </r>
  <r>
    <n v="392"/>
    <x v="0"/>
    <s v=" None"/>
    <n v="16"/>
    <n v="0.17960128188133201"/>
    <s v=" None"/>
    <s v=" None"/>
    <n v="32.672072801364202"/>
    <n v="45.416112829718401"/>
    <n v="32.909437810036799"/>
    <n v="27.2356812919015"/>
    <n v="54.803382795037997"/>
    <n v="27.243305836003898"/>
    <n v="29.953877046632851"/>
    <n v="50.109747812378203"/>
    <n v="30.076371823020349"/>
  </r>
  <r>
    <n v="393"/>
    <x v="0"/>
    <s v=" None"/>
    <n v="18"/>
    <n v="0.121332012116909"/>
    <s v=" None"/>
    <s v=" None"/>
    <n v="23.6275107480636"/>
    <n v="32.839406268101101"/>
    <n v="24.184436673593101"/>
    <n v="30.8241652695977"/>
    <n v="41.197265890001503"/>
    <n v="31.242525573404102"/>
    <n v="27.22583800883065"/>
    <n v="37.018336079051302"/>
    <n v="27.713481123498603"/>
  </r>
  <r>
    <n v="394"/>
    <x v="0"/>
    <s v=" None"/>
    <n v="12"/>
    <n v="0.15972745418548501"/>
    <s v=" None"/>
    <s v=" None"/>
    <n v="11.6913314132079"/>
    <n v="26.460374968525901"/>
    <n v="11.8484394843533"/>
    <n v="18.9725797711159"/>
    <n v="25.2165627734081"/>
    <n v="20.1630344073346"/>
    <n v="15.331955592161901"/>
    <n v="25.838468870966999"/>
    <n v="16.00573694584395"/>
  </r>
  <r>
    <n v="395"/>
    <x v="0"/>
    <s v=" None"/>
    <n v="14"/>
    <n v="1.92759478092193"/>
    <s v=" None"/>
    <s v=" None"/>
    <n v="29.3175788410054"/>
    <n v="59.350468853201498"/>
    <n v="29.321896203846102"/>
    <n v="16.127521084825698"/>
    <n v="30.091612122432601"/>
    <n v="16.309698015877501"/>
    <n v="22.722549962915551"/>
    <n v="44.721040487817049"/>
    <n v="22.815797109861801"/>
  </r>
  <r>
    <n v="396"/>
    <x v="0"/>
    <s v=" None"/>
    <n v="10"/>
    <n v="0.18223834037780701"/>
    <s v=" None"/>
    <s v=" None"/>
    <n v="26.7389289394436"/>
    <n v="32.996737078238198"/>
    <n v="27.9142189345439"/>
    <n v="30.091367531216701"/>
    <n v="46.129238048136003"/>
    <n v="30.2009853301691"/>
    <n v="28.41514823533015"/>
    <n v="39.5629875631871"/>
    <n v="29.0576021323565"/>
  </r>
  <r>
    <n v="398"/>
    <x v="0"/>
    <s v=" None"/>
    <n v="12"/>
    <n v="0.19779536128044101"/>
    <s v=" None"/>
    <s v=" None"/>
    <n v="30.489071948937202"/>
    <n v="45.600388101790898"/>
    <n v="30.625158485784699"/>
    <n v="25.274999392188299"/>
    <n v="51.197118452528898"/>
    <n v="25.2861529609815"/>
    <n v="27.88203567056275"/>
    <n v="48.398753277159898"/>
    <n v="27.955655723383099"/>
  </r>
  <r>
    <n v="399"/>
    <x v="0"/>
    <s v=" None"/>
    <n v="14"/>
    <n v="0.21051482856273601"/>
    <s v=" None"/>
    <s v=" None"/>
    <n v="32.593153448936903"/>
    <n v="50.2657645965851"/>
    <n v="32.6680562122909"/>
    <n v="31.912029262126001"/>
    <n v="51.609804959195401"/>
    <n v="31.9588699442894"/>
    <n v="32.25259135553145"/>
    <n v="50.937784777890251"/>
    <n v="32.313463078290148"/>
  </r>
  <r>
    <n v="401"/>
    <x v="0"/>
    <s v=" None"/>
    <n v="16"/>
    <n v="0.22520546615123699"/>
    <s v=" None"/>
    <s v=" None"/>
    <n v="27.596225779119099"/>
    <n v="37.459762377157297"/>
    <n v="28.070010814553399"/>
    <n v="28.427521187565802"/>
    <n v="46.599373203934903"/>
    <n v="28.494285887119901"/>
    <n v="28.011873483342448"/>
    <n v="42.029567790546096"/>
    <n v="28.28214835083665"/>
  </r>
  <r>
    <n v="402"/>
    <x v="0"/>
    <s v=" None"/>
    <n v="10"/>
    <n v="0.168821081519126"/>
    <s v=" None"/>
    <s v=" None"/>
    <n v="12.3005081557168"/>
    <n v="38.755374301833797"/>
    <n v="12.3109218818083"/>
    <n v="21.398439188747901"/>
    <n v="27.499211187773899"/>
    <n v="22.629145587380801"/>
    <n v="16.849473672232349"/>
    <n v="33.127292744803846"/>
    <n v="17.470033734594551"/>
  </r>
  <r>
    <n v="403"/>
    <x v="0"/>
    <s v=" None"/>
    <n v="12"/>
    <n v="0.29167678952217102"/>
    <s v=" None"/>
    <s v=" None"/>
    <n v="14.062848839756301"/>
    <n v="19.2899217077724"/>
    <n v="15.6634483709776"/>
    <n v="18.214149425859699"/>
    <n v="26.7963070598305"/>
    <n v="18.871206486883601"/>
    <n v="16.138499132808001"/>
    <n v="23.043114383801452"/>
    <n v="17.267327428930599"/>
  </r>
  <r>
    <n v="404"/>
    <x v="0"/>
    <s v=" None"/>
    <n v="12"/>
    <n v="0.16040010750293701"/>
    <s v=" None"/>
    <s v=" None"/>
    <n v="-6.4801991898951004"/>
    <n v="-6.41317393331272"/>
    <n v="18.975275522654801"/>
    <n v="18.939218896635399"/>
    <n v="26.4805149623825"/>
    <n v="19.790466632964701"/>
    <n v="6.2295098533701498"/>
    <n v="10.03367051453489"/>
    <n v="19.382871077809753"/>
  </r>
  <r>
    <n v="405"/>
    <x v="0"/>
    <s v=" None"/>
    <n v="14"/>
    <n v="0.192994549870491"/>
    <s v=" None"/>
    <s v=" None"/>
    <n v="20.701056559124599"/>
    <n v="30.363475887737199"/>
    <n v="21.201805389966101"/>
    <n v="25.302884661167099"/>
    <n v="36.212560960628103"/>
    <n v="25.671250976534701"/>
    <n v="23.001970610145847"/>
    <n v="33.288018424182653"/>
    <n v="23.436528183250402"/>
  </r>
  <r>
    <n v="407"/>
    <x v="0"/>
    <s v=" None"/>
    <n v="12"/>
    <n v="0.209949225187301"/>
    <s v=" None"/>
    <s v=" None"/>
    <n v="16.945944170175402"/>
    <n v="36.301165337457"/>
    <n v="16.997636830966599"/>
    <n v="23.341753161587398"/>
    <n v="29.3078502584764"/>
    <n v="24.614551515376299"/>
    <n v="20.1438486658814"/>
    <n v="32.8045077979667"/>
    <n v="20.806094173171449"/>
  </r>
  <r>
    <n v="408"/>
    <x v="0"/>
    <s v=" None"/>
    <n v="12"/>
    <n v="0.18191275000572199"/>
    <s v=" None"/>
    <s v=" None"/>
    <n v="31.803143752703001"/>
    <n v="44.815617382354702"/>
    <n v="32.025936615946001"/>
    <n v="30.573551274976701"/>
    <n v="50.864778907036502"/>
    <n v="30.614390618740298"/>
    <n v="31.188347513839851"/>
    <n v="47.840198144695606"/>
    <n v="31.320163617343148"/>
  </r>
  <r>
    <n v="409"/>
    <x v="0"/>
    <s v=" None"/>
    <n v="10"/>
    <n v="0.20819342136383001"/>
    <s v=" None"/>
    <s v=" None"/>
    <n v="12.875174297680299"/>
    <n v="21.2505707498566"/>
    <n v="13.589810146065201"/>
    <n v="17.7965197636311"/>
    <n v="23.818204936084602"/>
    <n v="19.063536794668501"/>
    <n v="15.3358470306557"/>
    <n v="22.534387842970602"/>
    <n v="16.326673470366849"/>
  </r>
  <r>
    <n v="411"/>
    <x v="0"/>
    <s v=" None"/>
    <n v="18"/>
    <n v="0.21073375642299599"/>
    <s v=" None"/>
    <s v=" None"/>
    <n v="27.998170288607"/>
    <n v="54.556330770796002"/>
    <n v="28.007789415728901"/>
    <n v="35.355789065611702"/>
    <n v="46.837840202000002"/>
    <n v="35.6761322030288"/>
    <n v="31.676979677109351"/>
    <n v="50.697085486398002"/>
    <n v="31.84196080937885"/>
  </r>
  <r>
    <n v="412"/>
    <x v="0"/>
    <s v=" None"/>
    <n v="14"/>
    <n v="0.195889487862586"/>
    <s v=" None"/>
    <s v=" None"/>
    <n v="23.601895102695799"/>
    <n v="45.858400190944302"/>
    <n v="23.6279154876161"/>
    <n v="27.6694181890667"/>
    <n v="39.121891081753702"/>
    <n v="27.992474840409599"/>
    <n v="25.635656645881248"/>
    <n v="42.490145636348998"/>
    <n v="25.81019516401285"/>
  </r>
  <r>
    <n v="413"/>
    <x v="0"/>
    <s v=" None"/>
    <n v="14"/>
    <n v="0.184484347701072"/>
    <s v=" None"/>
    <s v=" None"/>
    <n v="12.6164664862007"/>
    <n v="27.172614507508602"/>
    <n v="12.7796281096652"/>
    <n v="19.392077056802901"/>
    <n v="25.7579855376536"/>
    <n v="20.5437234335241"/>
    <n v="16.004271771501799"/>
    <n v="26.465300022581101"/>
    <n v="16.661675771594652"/>
  </r>
  <r>
    <n v="414"/>
    <x v="0"/>
    <s v=" None"/>
    <n v="14"/>
    <n v="0.183831050992012"/>
    <s v=" None"/>
    <s v=" None"/>
    <n v="30.499026943060201"/>
    <n v="38.6537595034738"/>
    <n v="31.220487497540699"/>
    <n v="34.774890398610303"/>
    <n v="52.749523837579702"/>
    <n v="34.844705497587697"/>
    <n v="32.636958670835256"/>
    <n v="45.701641670526755"/>
    <n v="33.032596497564199"/>
  </r>
  <r>
    <n v="415"/>
    <x v="0"/>
    <s v=" None"/>
    <n v="16"/>
    <n v="0.18057094514369901"/>
    <s v=" None"/>
    <s v=" None"/>
    <n v="13.852994268163799"/>
    <n v="27.8154583168517"/>
    <n v="14.0381649950821"/>
    <n v="20.634628107246499"/>
    <n v="23.822516525001301"/>
    <n v="23.492290577718201"/>
    <n v="17.243811187705148"/>
    <n v="25.818987420926501"/>
    <n v="18.76522778640015"/>
  </r>
  <r>
    <n v="416"/>
    <x v="0"/>
    <s v=" None"/>
    <n v="12"/>
    <n v="0.129311218857765"/>
    <s v=" None"/>
    <s v=" None"/>
    <n v="27.695003624331999"/>
    <n v="39.300735697730097"/>
    <n v="28.0064454128491"/>
    <n v="30.081537816525699"/>
    <n v="49.510562655405401"/>
    <n v="30.131402587322501"/>
    <n v="28.888270720428849"/>
    <n v="44.405649176567749"/>
    <n v="29.068924000085801"/>
  </r>
  <r>
    <n v="417"/>
    <x v="0"/>
    <s v=" None"/>
    <n v="12"/>
    <n v="0.145364210009574"/>
    <s v=" None"/>
    <s v=" None"/>
    <n v="16.3644760718161"/>
    <n v="27.1029705395101"/>
    <n v="16.7556954308134"/>
    <n v="25.558965775705001"/>
    <n v="36.383759361585902"/>
    <n v="25.934864007013999"/>
    <n v="20.961720923760552"/>
    <n v="31.743364950547999"/>
    <n v="21.345279718913702"/>
  </r>
  <r>
    <n v="418"/>
    <x v="0"/>
    <s v=" None"/>
    <n v="14"/>
    <n v="0.20302318036556199"/>
    <s v=" None"/>
    <s v=" None"/>
    <n v="20.643105240186902"/>
    <n v="43.848770756039301"/>
    <n v="20.664093575098999"/>
    <n v="25.888741843518101"/>
    <n v="36.398368454886402"/>
    <n v="26.2942088600688"/>
    <n v="23.265923541852501"/>
    <n v="40.123569605462848"/>
    <n v="23.479151217583897"/>
  </r>
  <r>
    <n v="419"/>
    <x v="0"/>
    <s v=" None"/>
    <n v="18"/>
    <n v="0.41411083936691201"/>
    <s v=" None"/>
    <s v=" None"/>
    <n v="-8.1595021878975498"/>
    <n v="-7.9341785310610096"/>
    <n v="13.3846105778281"/>
    <n v="-1.3150376003808599"/>
    <n v="12.2398936208115"/>
    <n v="-0.86728091110873196"/>
    <n v="-4.7372698941392049"/>
    <n v="2.1528575448752454"/>
    <n v="6.2586648333596839"/>
  </r>
  <r>
    <n v="420"/>
    <x v="0"/>
    <s v=" None"/>
    <n v="4"/>
    <n v="2.5400830432772602E-2"/>
    <s v=" None"/>
    <s v=" None"/>
    <n v="9.0428762002985792"/>
    <n v="22.2168139332266"/>
    <n v="9.2831858743451701"/>
    <n v="29.087733698594199"/>
    <n v="35.148548070798498"/>
    <n v="30.325125547629799"/>
    <n v="19.065304949446389"/>
    <n v="28.682681002012551"/>
    <n v="19.804155710987484"/>
  </r>
  <r>
    <n v="421"/>
    <x v="0"/>
    <s v=" None"/>
    <n v="14"/>
    <n v="9.37237739562988E-2"/>
    <s v=" None"/>
    <s v=" None"/>
    <n v="18.699383443141201"/>
    <n v="22.9292897002485"/>
    <n v="20.7806178467625"/>
    <n v="31.0305785091522"/>
    <n v="48.302318598007901"/>
    <n v="31.1128125274398"/>
    <n v="24.8649809761467"/>
    <n v="35.615804149128202"/>
    <n v="25.946715187101148"/>
  </r>
  <r>
    <n v="422"/>
    <x v="0"/>
    <s v=" None"/>
    <n v="16"/>
    <n v="0.25379204750061002"/>
    <s v=" None"/>
    <s v=" None"/>
    <n v="19.865972273233599"/>
    <n v="30.760362701038801"/>
    <n v="20.238295538761701"/>
    <n v="25.835737146674699"/>
    <n v="39.103148816184799"/>
    <n v="26.045915392051398"/>
    <n v="22.850854709954149"/>
    <n v="34.9317557586118"/>
    <n v="23.142105465406551"/>
  </r>
  <r>
    <n v="424"/>
    <x v="0"/>
    <s v=" None"/>
    <n v="12"/>
    <n v="0.22203516960144001"/>
    <s v=" None"/>
    <s v=" None"/>
    <n v="29.028858209368"/>
    <n v="42.068122534677499"/>
    <n v="29.250372801957099"/>
    <n v="30.259705490131601"/>
    <n v="40.462615770702797"/>
    <n v="30.6956994521626"/>
    <n v="29.644281849749802"/>
    <n v="41.265369152690148"/>
    <n v="29.973036127059849"/>
  </r>
  <r>
    <n v="425"/>
    <x v="0"/>
    <s v=" None"/>
    <n v="16"/>
    <n v="0.197898268699646"/>
    <s v=" None"/>
    <s v=" None"/>
    <n v="29.4827822505307"/>
    <n v="37.1127341465642"/>
    <n v="30.306396275826899"/>
    <n v="30.545422796931302"/>
    <n v="53.8852877614938"/>
    <n v="30.565615206112899"/>
    <n v="30.014102523731001"/>
    <n v="45.499010954029004"/>
    <n v="30.436005740969897"/>
  </r>
  <r>
    <n v="426"/>
    <x v="0"/>
    <s v=" None"/>
    <n v="16"/>
    <n v="0.16673855483531899"/>
    <s v=" None"/>
    <s v=" None"/>
    <n v="30.9113266625669"/>
    <n v="46.9704187700628"/>
    <n v="31.0203852428488"/>
    <n v="31.255098205255202"/>
    <n v="44.132946309931199"/>
    <n v="31.485114149992299"/>
    <n v="31.083212433911051"/>
    <n v="45.551682539997003"/>
    <n v="31.252749696420551"/>
  </r>
  <r>
    <n v="427"/>
    <x v="0"/>
    <s v=" None"/>
    <n v="6"/>
    <n v="5.6919656693935297E-2"/>
    <s v=" None"/>
    <s v=" None"/>
    <n v="28.1331710013249"/>
    <n v="50.046774648742797"/>
    <n v="28.161257021690201"/>
    <n v="28.5850239345164"/>
    <n v="50.5396570488507"/>
    <n v="28.6128408143135"/>
    <n v="28.359097467920648"/>
    <n v="50.293215848796748"/>
    <n v="28.387048918001852"/>
  </r>
  <r>
    <n v="429"/>
    <x v="0"/>
    <s v=" None"/>
    <n v="16"/>
    <n v="1.559614777565"/>
    <s v=" None"/>
    <s v=" None"/>
    <n v="19.601363296892501"/>
    <n v="58.137584868652603"/>
    <n v="19.601978370070601"/>
    <n v="7.8705802551583801"/>
    <n v="18.7144179403919"/>
    <n v="8.3017685551486196"/>
    <n v="13.735971776025441"/>
    <n v="38.426001404522253"/>
    <n v="13.95187346260961"/>
  </r>
  <r>
    <n v="430"/>
    <x v="0"/>
    <s v=" None"/>
    <n v="6"/>
    <n v="6.7570298910140894E-2"/>
    <s v=" None"/>
    <s v=" None"/>
    <n v="10.5399136398292"/>
    <n v="18.126995373571699"/>
    <n v="11.438017249838101"/>
    <n v="23.2473392061375"/>
    <n v="31.370842933022001"/>
    <n v="23.977036493811099"/>
    <n v="16.893626422983349"/>
    <n v="24.74891915329685"/>
    <n v="17.707526871824598"/>
  </r>
  <r>
    <n v="433"/>
    <x v="0"/>
    <s v=" None"/>
    <n v="16"/>
    <n v="0.22479131817817599"/>
    <s v=" None"/>
    <s v=" None"/>
    <n v="33.417885848405099"/>
    <n v="40.9586479977118"/>
    <n v="34.259840609370201"/>
    <n v="34.254462843836599"/>
    <n v="55.284336848621003"/>
    <n v="34.288872314197199"/>
    <n v="33.836174346120849"/>
    <n v="48.121492423166401"/>
    <n v="34.274356461783697"/>
  </r>
  <r>
    <n v="435"/>
    <x v="0"/>
    <s v=" None"/>
    <n v="14"/>
    <n v="0.16332815587520599"/>
    <s v=" None"/>
    <s v=" None"/>
    <n v="28.9377741407251"/>
    <n v="43.443241117227103"/>
    <n v="29.0946633543257"/>
    <n v="29.950041927607302"/>
    <n v="48.135060913820801"/>
    <n v="30.016574948310399"/>
    <n v="29.443908034166199"/>
    <n v="45.789151015523956"/>
    <n v="29.555619151318048"/>
  </r>
  <r>
    <n v="436"/>
    <x v="0"/>
    <s v=" None"/>
    <n v="12"/>
    <n v="0.11044437438249501"/>
    <s v=" None"/>
    <s v=" None"/>
    <n v="28.290992579619999"/>
    <n v="39.362416078861301"/>
    <n v="28.644832454322199"/>
    <n v="27.397472312689601"/>
    <n v="54.772619959139703"/>
    <n v="27.405442280439502"/>
    <n v="27.844232446154798"/>
    <n v="47.067518019000502"/>
    <n v="28.02513736738085"/>
  </r>
  <r>
    <n v="438"/>
    <x v="0"/>
    <s v=" None"/>
    <n v="14"/>
    <n v="0.25348260998725802"/>
    <s v=" None"/>
    <s v=" None"/>
    <n v="8.53271574773696"/>
    <n v="23.569539411808201"/>
    <n v="8.6901220784129105"/>
    <n v="17.298620717181201"/>
    <n v="21.812225964385998"/>
    <n v="19.222822367873899"/>
    <n v="12.91566823245908"/>
    <n v="22.690882688097098"/>
    <n v="13.956472223143404"/>
  </r>
  <r>
    <n v="439"/>
    <x v="0"/>
    <s v=" None"/>
    <n v="6"/>
    <n v="6.2967643141746493E-2"/>
    <s v=" None"/>
    <s v=" None"/>
    <n v="36.9583202378941"/>
    <n v="56.461451813268198"/>
    <n v="37.007298601324599"/>
    <n v="31.538108935638199"/>
    <n v="64.079944810246005"/>
    <n v="31.540530111139901"/>
    <n v="34.248214586766153"/>
    <n v="60.270698311757101"/>
    <n v="34.273914356232254"/>
  </r>
  <r>
    <n v="440"/>
    <x v="0"/>
    <s v=" None"/>
    <n v="14"/>
    <n v="0.32894688844680697"/>
    <s v=" None"/>
    <s v=" None"/>
    <n v="31.3922682098084"/>
    <n v="42.825899960706799"/>
    <n v="31.716475727891901"/>
    <n v="31.740048620461099"/>
    <n v="47.066981392595999"/>
    <n v="31.8694162598064"/>
    <n v="31.566158415134751"/>
    <n v="44.946440676651399"/>
    <n v="31.792945993849152"/>
  </r>
  <r>
    <n v="441"/>
    <x v="0"/>
    <s v=" None"/>
    <n v="16"/>
    <n v="0.24211348593234999"/>
    <s v=" None"/>
    <s v=" None"/>
    <n v="2.5319887757650799"/>
    <n v="28.298932467083102"/>
    <n v="2.5499349605855302"/>
    <n v="11.829026928026"/>
    <n v="12.9340786417599"/>
    <n v="18.529413522046401"/>
    <n v="7.1805078518955394"/>
    <n v="20.616505554421501"/>
    <n v="10.539674241315966"/>
  </r>
  <r>
    <n v="443"/>
    <x v="0"/>
    <s v=" None"/>
    <n v="10"/>
    <n v="0.39408931136131198"/>
    <s v=" None"/>
    <s v=" None"/>
    <n v="11.8987967893973"/>
    <n v="30.775077367419499"/>
    <n v="11.9590502423397"/>
    <n v="17.310468140345801"/>
    <n v="22.710919321244099"/>
    <n v="18.811147464816798"/>
    <n v="14.60463246487155"/>
    <n v="26.742998344331799"/>
    <n v="15.385098853578249"/>
  </r>
  <r>
    <n v="444"/>
    <x v="0"/>
    <s v=" None"/>
    <n v="14"/>
    <n v="0.196530506014823"/>
    <s v=" None"/>
    <s v=" None"/>
    <n v="25.782684822909101"/>
    <n v="35.575164615281203"/>
    <n v="26.265144589677799"/>
    <n v="29.569818860219499"/>
    <n v="46.0274751505913"/>
    <n v="29.669233036841199"/>
    <n v="27.676251841564302"/>
    <n v="40.801319882936255"/>
    <n v="27.967188813259497"/>
  </r>
  <r>
    <n v="445"/>
    <x v="0"/>
    <s v=" None"/>
    <n v="18"/>
    <n v="0.161284133791923"/>
    <s v=" None"/>
    <s v=" None"/>
    <n v="25.6185232736158"/>
    <n v="33.0447557912902"/>
    <n v="26.487171276788001"/>
    <n v="33.222244398676096"/>
    <n v="46.653177820345199"/>
    <n v="33.424053011165398"/>
    <n v="29.420383836145948"/>
    <n v="39.848966805817696"/>
    <n v="29.955612143976701"/>
  </r>
  <r>
    <n v="446"/>
    <x v="0"/>
    <s v=" None"/>
    <n v="14"/>
    <n v="0.21834746003150901"/>
    <s v=" None"/>
    <s v=" None"/>
    <n v="18.098932311025699"/>
    <n v="22.675247907445801"/>
    <n v="19.984067690388699"/>
    <n v="26.275592943689698"/>
    <n v="36.084538354750897"/>
    <n v="26.755994139082802"/>
    <n v="22.187262627357697"/>
    <n v="29.379893131098349"/>
    <n v="23.37003091473575"/>
  </r>
  <r>
    <n v="447"/>
    <x v="0"/>
    <s v=" None"/>
    <n v="12"/>
    <n v="0.204643934965133"/>
    <s v=" None"/>
    <s v=" None"/>
    <n v="-4.9764779675740698"/>
    <n v="-4.54549227230547"/>
    <n v="11.122866526806799"/>
    <n v="12.069688341750201"/>
    <n v="21.379297980914401"/>
    <n v="12.642710732732599"/>
    <n v="3.5466051870880655"/>
    <n v="8.4169028543044657"/>
    <n v="11.882788629769699"/>
  </r>
  <r>
    <n v="448"/>
    <x v="0"/>
    <s v=" None"/>
    <n v="20"/>
    <n v="1.89963686466217"/>
    <s v=" None"/>
    <s v=" None"/>
    <n v="38.989167931064898"/>
    <n v="62.740908709528199"/>
    <n v="39.007515641250997"/>
    <n v="29.6479661044404"/>
    <n v="39.184448775146599"/>
    <n v="30.160758682107002"/>
    <n v="34.318567017752649"/>
    <n v="50.962678742337403"/>
    <n v="34.584137161678996"/>
  </r>
  <r>
    <n v="450"/>
    <x v="0"/>
    <s v=" None"/>
    <n v="16"/>
    <n v="0.20213486254215199"/>
    <s v=" None"/>
    <s v=" None"/>
    <n v="28.997155978061599"/>
    <n v="37.766223449614003"/>
    <n v="29.616529103457001"/>
    <n v="32.833704041206403"/>
    <n v="46.2975162712656"/>
    <n v="33.033963717670403"/>
    <n v="30.915430009634001"/>
    <n v="42.031869860439798"/>
    <n v="31.3252464105637"/>
  </r>
  <r>
    <n v="452"/>
    <x v="0"/>
    <s v=" None"/>
    <n v="14"/>
    <n v="0.18206664919853199"/>
    <s v=" None"/>
    <s v=" None"/>
    <n v="31.154680785605098"/>
    <n v="43.191846623940798"/>
    <n v="31.435445339449601"/>
    <n v="31.288660860619402"/>
    <n v="49.543994656571201"/>
    <n v="31.3540998551812"/>
    <n v="31.221670823112248"/>
    <n v="46.367920640256003"/>
    <n v="31.394772597315402"/>
  </r>
  <r>
    <n v="453"/>
    <x v="0"/>
    <s v=" None"/>
    <n v="16"/>
    <n v="0.19430010020732799"/>
    <s v=" None"/>
    <s v=" None"/>
    <n v="35.138311342951802"/>
    <n v="51.260591843647497"/>
    <n v="35.245721527742198"/>
    <n v="31.580114948301599"/>
    <n v="57.3677679580315"/>
    <n v="31.591593676082301"/>
    <n v="33.359213145626697"/>
    <n v="54.314179900839498"/>
    <n v="33.418657601912251"/>
  </r>
  <r>
    <n v="457"/>
    <x v="0"/>
    <s v=" None"/>
    <n v="10"/>
    <n v="0.152826502919197"/>
    <s v=" None"/>
    <s v=" None"/>
    <n v="17.090476124178998"/>
    <n v="51.550151224449301"/>
    <n v="17.092062104744802"/>
    <n v="21.897184233959901"/>
    <n v="34.5323994751881"/>
    <n v="22.142145370365402"/>
    <n v="19.493830179069448"/>
    <n v="43.041275349818704"/>
    <n v="19.617103737555102"/>
  </r>
  <r>
    <n v="460"/>
    <x v="0"/>
    <s v=" None"/>
    <n v="10"/>
    <n v="9.7723357379436396E-2"/>
    <s v=" None"/>
    <s v=" None"/>
    <n v="28.623027334384101"/>
    <n v="38.298228760392298"/>
    <n v="29.1188799284621"/>
    <n v="31.945013899141301"/>
    <n v="52.228643589116601"/>
    <n v="31.9859154371097"/>
    <n v="30.284020616762703"/>
    <n v="45.263436174754446"/>
    <n v="30.552397682785902"/>
  </r>
  <r>
    <n v="461"/>
    <x v="0"/>
    <s v=" None"/>
    <n v="12"/>
    <n v="0.348408102989196"/>
    <s v=" None"/>
    <s v=" None"/>
    <n v="-6.5794765756292897"/>
    <n v="-5.1610499599110504"/>
    <n v="5.2864347938726199"/>
    <n v="2.9514987673972799"/>
    <n v="24.111688816971402"/>
    <n v="3.0016926691747701"/>
    <n v="-1.8139889041160049"/>
    <n v="9.4753194285301756"/>
    <n v="4.144063731523695"/>
  </r>
  <r>
    <n v="462"/>
    <x v="0"/>
    <s v=" None"/>
    <n v="8"/>
    <n v="0.11200969666242599"/>
    <s v=" None"/>
    <s v=" None"/>
    <n v="32.599402600238697"/>
    <n v="45.700835022555403"/>
    <n v="32.817539535663002"/>
    <n v="29.008822585775398"/>
    <n v="49.935276322366001"/>
    <n v="29.044095575957801"/>
    <n v="30.804112593007048"/>
    <n v="47.818055672460702"/>
    <n v="30.9308175558104"/>
  </r>
  <r>
    <n v="463"/>
    <x v="0"/>
    <s v=" None"/>
    <n v="14"/>
    <n v="0.205781459808349"/>
    <s v=" None"/>
    <s v=" None"/>
    <n v="23.687413315857199"/>
    <n v="44.413073585084902"/>
    <n v="23.724473560639399"/>
    <n v="28.4018458039763"/>
    <n v="39.847965972563003"/>
    <n v="28.725310744819499"/>
    <n v="26.04462955991675"/>
    <n v="42.130519778823952"/>
    <n v="26.224892152729449"/>
  </r>
  <r>
    <n v="464"/>
    <x v="0"/>
    <s v=" None"/>
    <n v="14"/>
    <n v="0.183593034744262"/>
    <s v=" None"/>
    <s v=" None"/>
    <n v="29.703013330118399"/>
    <n v="42.337459540057999"/>
    <n v="29.946743122745399"/>
    <n v="30.6787237234721"/>
    <n v="54.761981796714799"/>
    <n v="30.695732713525"/>
    <n v="30.190868526795249"/>
    <n v="48.549720668386399"/>
    <n v="30.3212379181352"/>
  </r>
  <r>
    <n v="468"/>
    <x v="0"/>
    <s v=" None"/>
    <n v="4"/>
    <n v="0.250563293695449"/>
    <s v=" None"/>
    <s v=" None"/>
    <n v="28.042288115736099"/>
    <n v="31.657714141622701"/>
    <n v="30.524522270995799"/>
    <n v="29.695759868520501"/>
    <n v="48.622548674316903"/>
    <n v="29.7517824538836"/>
    <n v="28.869023992128298"/>
    <n v="40.140131407969804"/>
    <n v="30.138152362439698"/>
  </r>
  <r>
    <n v="469"/>
    <x v="0"/>
    <s v=" None"/>
    <n v="6"/>
    <n v="9.5224887132644598E-2"/>
    <s v=" None"/>
    <s v=" None"/>
    <n v="-16.166670269147399"/>
    <n v="-16.1562632308462"/>
    <n v="26.3033468825756"/>
    <n v="11.0756916890453"/>
    <n v="22.174196947056402"/>
    <n v="11.4529862124426"/>
    <n v="-2.5454892900510497"/>
    <n v="3.0089668581051008"/>
    <n v="18.8781665475091"/>
  </r>
  <r>
    <n v="473"/>
    <x v="0"/>
    <s v=" None"/>
    <n v="12"/>
    <n v="0.14111585915088601"/>
    <s v=" None"/>
    <s v=" None"/>
    <n v="17.758721405481399"/>
    <n v="43.6250721117081"/>
    <n v="17.770174397551099"/>
    <n v="26.884524538257601"/>
    <n v="37.642565112801897"/>
    <n v="27.266240673205001"/>
    <n v="22.321622971869502"/>
    <n v="40.633818612254998"/>
    <n v="22.51820753537805"/>
  </r>
  <r>
    <n v="474"/>
    <x v="0"/>
    <s v=" None"/>
    <n v="16"/>
    <n v="0.21499522030353499"/>
    <s v=" None"/>
    <s v=" None"/>
    <n v="19.906208948728999"/>
    <n v="34.724636020874101"/>
    <n v="20.053285560476901"/>
    <n v="24.237000825151799"/>
    <n v="33.145288745637401"/>
    <n v="24.836826833044501"/>
    <n v="22.071604886940399"/>
    <n v="33.934962383255751"/>
    <n v="22.445056196760703"/>
  </r>
  <r>
    <n v="476"/>
    <x v="0"/>
    <s v=" None"/>
    <n v="10"/>
    <n v="0.12615671753883301"/>
    <s v=" None"/>
    <s v=" None"/>
    <n v="22.938799309536801"/>
    <n v="34.985495465541199"/>
    <n v="23.2200981063706"/>
    <n v="30.321814541317298"/>
    <n v="41.225467562302001"/>
    <n v="30.690001714712999"/>
    <n v="26.63030692542705"/>
    <n v="38.105481513921603"/>
    <n v="26.955049910541799"/>
  </r>
  <r>
    <n v="477"/>
    <x v="0"/>
    <s v=" None"/>
    <n v="12"/>
    <n v="1.19268763065338"/>
    <s v=" None"/>
    <s v=" None"/>
    <n v="27.324329031846599"/>
    <n v="54.2971247945258"/>
    <n v="27.333073707660802"/>
    <n v="15.6919854963869"/>
    <n v="19.256089911864201"/>
    <n v="18.262421226709598"/>
    <n v="21.50815726411675"/>
    <n v="36.776607353195004"/>
    <n v="22.7977474671852"/>
  </r>
  <r>
    <n v="478"/>
    <x v="0"/>
    <s v=" None"/>
    <n v="2"/>
    <n v="3.6773402243852601E-2"/>
    <s v=" None"/>
    <s v=" None"/>
    <n v="6.2692449938976296"/>
    <n v="24.121749700948499"/>
    <n v="6.3578232247614102"/>
    <n v="22.4646289955258"/>
    <n v="23.853107027722899"/>
    <n v="28.1106881720258"/>
    <n v="14.366936994711715"/>
    <n v="23.987428364335699"/>
    <n v="17.234255698393603"/>
  </r>
  <r>
    <n v="479"/>
    <x v="0"/>
    <s v=" None"/>
    <n v="2"/>
    <n v="0.41994640231132502"/>
    <s v=" None"/>
    <s v=" None"/>
    <n v="12.2077775412639"/>
    <n v="17.754538041772101"/>
    <n v="13.699570307837901"/>
    <n v="11.1885416919605"/>
    <n v="39.513965747753097"/>
    <n v="11.195418277765899"/>
    <n v="11.6981596166122"/>
    <n v="28.634251894762599"/>
    <n v="12.447494292801899"/>
  </r>
  <r>
    <n v="480"/>
    <x v="0"/>
    <s v=" None"/>
    <n v="14"/>
    <n v="0.30660548806190402"/>
    <s v=" None"/>
    <s v=" None"/>
    <n v="15.4837432740309"/>
    <n v="16.9690420504493"/>
    <n v="20.951360183380501"/>
    <n v="22.8880165228531"/>
    <n v="30.1102320826522"/>
    <n v="23.8051141330692"/>
    <n v="19.185879898442"/>
    <n v="23.53963706655075"/>
    <n v="22.378237158224849"/>
  </r>
  <r>
    <n v="483"/>
    <x v="0"/>
    <s v=" None"/>
    <n v="2"/>
    <n v="0.22862754762172699"/>
    <s v=" None"/>
    <s v=" None"/>
    <n v="1.70959710858521"/>
    <n v="15.0045443063935"/>
    <n v="2.0529541778358702"/>
    <n v="10.2244525178972"/>
    <n v="11.7037669761899"/>
    <n v="15.904253591954999"/>
    <n v="5.9670248132412054"/>
    <n v="13.354155641291701"/>
    <n v="8.9786038848954348"/>
  </r>
  <r>
    <n v="484"/>
    <x v="0"/>
    <s v=" None"/>
    <n v="14"/>
    <n v="0.35458418726920998"/>
    <s v=" None"/>
    <s v=" None"/>
    <n v="21.3612638462176"/>
    <n v="46.177095459276501"/>
    <n v="21.3757207786403"/>
    <n v="21.510599298320599"/>
    <n v="28.067753418673401"/>
    <n v="22.601690542583199"/>
    <n v="21.435931572269098"/>
    <n v="37.122424438974953"/>
    <n v="21.98870566061175"/>
  </r>
  <r>
    <n v="485"/>
    <x v="0"/>
    <s v=" None"/>
    <n v="4"/>
    <n v="0.29099828004836997"/>
    <s v=" None"/>
    <s v=" None"/>
    <n v="13.657327932779401"/>
    <n v="41.590432328240198"/>
    <n v="13.6646246213722"/>
    <n v="19.351566022539199"/>
    <n v="26.5840179429184"/>
    <n v="20.2715664997197"/>
    <n v="16.504446977659299"/>
    <n v="34.087225135579303"/>
    <n v="16.968095560545951"/>
  </r>
  <r>
    <n v="486"/>
    <x v="0"/>
    <s v=" None"/>
    <n v="16"/>
    <n v="0.15055526793002999"/>
    <s v=" None"/>
    <s v=" None"/>
    <n v="27.6975121071345"/>
    <n v="43.5264195293447"/>
    <n v="27.8126869524529"/>
    <n v="27.345146969973101"/>
    <n v="51.408353233790301"/>
    <n v="27.362251655443799"/>
    <n v="27.5213295385538"/>
    <n v="47.467386381567501"/>
    <n v="27.58746930394835"/>
  </r>
  <r>
    <n v="487"/>
    <x v="0"/>
    <s v=" None"/>
    <n v="14"/>
    <n v="0.179242998361587"/>
    <s v=" None"/>
    <s v=" None"/>
    <n v="24.731049602474801"/>
    <n v="33.620850461231399"/>
    <n v="25.333391845631599"/>
    <n v="29.0368469805316"/>
    <n v="44.044139677457899"/>
    <n v="29.1763345234904"/>
    <n v="26.883948291503202"/>
    <n v="38.832495069344645"/>
    <n v="27.254863184561"/>
  </r>
  <r>
    <n v="489"/>
    <x v="0"/>
    <s v=" None"/>
    <n v="12"/>
    <n v="0.13255365192890101"/>
    <s v=" None"/>
    <s v=" None"/>
    <n v="16.104120572882099"/>
    <n v="42.106241318693101"/>
    <n v="16.115305332933701"/>
    <n v="23.091108999235601"/>
    <n v="28.386261659845101"/>
    <n v="24.6182867011733"/>
    <n v="19.597614786058848"/>
    <n v="35.246251489269099"/>
    <n v="20.366796017053503"/>
  </r>
  <r>
    <n v="490"/>
    <x v="0"/>
    <s v=" None"/>
    <n v="8"/>
    <n v="9.4969153404235798E-2"/>
    <s v=" None"/>
    <s v=" None"/>
    <n v="6.9773087733079002"/>
    <n v="7.3779576132843196"/>
    <n v="18.2557631588157"/>
    <n v="26.0582548960517"/>
    <n v="52.813361003185697"/>
    <n v="26.0674552889745"/>
    <n v="16.517781834679802"/>
    <n v="30.095659308235007"/>
    <n v="22.161609223895098"/>
  </r>
  <r>
    <n v="491"/>
    <x v="0"/>
    <s v=" None"/>
    <n v="18"/>
    <n v="0.16786387562751701"/>
    <s v=" None"/>
    <s v=" None"/>
    <n v="27.871161593815501"/>
    <n v="46.232585692618997"/>
    <n v="27.935066076688699"/>
    <n v="29.731237921283501"/>
    <n v="46.415254413588301"/>
    <n v="29.8255443526159"/>
    <n v="28.801199757549501"/>
    <n v="46.323920053103649"/>
    <n v="28.880305214652299"/>
  </r>
  <r>
    <n v="492"/>
    <x v="0"/>
    <s v=" None"/>
    <n v="10"/>
    <n v="1.32371854782104"/>
    <s v=" None"/>
    <s v=" None"/>
    <n v="19.1332134142285"/>
    <n v="44.351404279365099"/>
    <n v="19.146453209760399"/>
    <n v="8.6821554147794604"/>
    <n v="16.479094360672601"/>
    <n v="9.5675020859265896"/>
    <n v="13.907684414503979"/>
    <n v="30.415249320018852"/>
    <n v="14.356977647843493"/>
  </r>
  <r>
    <n v="493"/>
    <x v="0"/>
    <s v=" None"/>
    <n v="12"/>
    <n v="0.15611441433429701"/>
    <s v=" None"/>
    <s v=" None"/>
    <n v="7.4627592136019603"/>
    <n v="23.4945571828667"/>
    <n v="7.5918065494037901"/>
    <n v="14.2652254081805"/>
    <n v="16.152975049123999"/>
    <n v="18.897421046576302"/>
    <n v="10.863992310891231"/>
    <n v="19.823766115995348"/>
    <n v="13.244613797990045"/>
  </r>
  <r>
    <n v="494"/>
    <x v="0"/>
    <s v=" None"/>
    <n v="12"/>
    <n v="0.32436272501945401"/>
    <s v=" None"/>
    <s v=" None"/>
    <n v="2.2003106322838302"/>
    <n v="9.9147603394588302"/>
    <n v="3.4274062374720802"/>
    <n v="7.8926181048141002"/>
    <n v="12.343190845008801"/>
    <n v="10.0692830705877"/>
    <n v="5.046464368548965"/>
    <n v="11.128975592233814"/>
    <n v="6.7483446540298901"/>
  </r>
  <r>
    <n v="496"/>
    <x v="0"/>
    <s v=" None"/>
    <n v="12"/>
    <n v="0.20235389471053999"/>
    <s v=" None"/>
    <s v=" None"/>
    <n v="4.11783265326806"/>
    <n v="19.3578072095412"/>
    <n v="4.2998306180074204"/>
    <n v="12.157231505659899"/>
    <n v="14.0651596462637"/>
    <n v="16.815616263226399"/>
    <n v="8.1375320794639805"/>
    <n v="16.711483427902451"/>
    <n v="10.557723440616909"/>
  </r>
  <r>
    <n v="497"/>
    <x v="0"/>
    <s v=" None"/>
    <n v="14"/>
    <n v="0.30981615185737599"/>
    <s v=" None"/>
    <s v=" None"/>
    <n v="4.8220271416120699"/>
    <n v="29.916297938144002"/>
    <n v="4.8399118793545899"/>
    <n v="12.504578818244299"/>
    <n v="15.3722749682103"/>
    <n v="15.7865838591075"/>
    <n v="8.6633029799281847"/>
    <n v="22.644286453177152"/>
    <n v="10.313247869231045"/>
  </r>
  <r>
    <n v="498"/>
    <x v="0"/>
    <s v=" None"/>
    <n v="16"/>
    <n v="0.22010895609855599"/>
    <s v=" None"/>
    <s v=" None"/>
    <n v="19.037482806823"/>
    <n v="53.070484360899002"/>
    <n v="19.039220430811302"/>
    <n v="23.7836178618101"/>
    <n v="33.7331380662702"/>
    <n v="24.248676164799502"/>
    <n v="21.41055033431655"/>
    <n v="43.401811213584601"/>
    <n v="21.643948297805402"/>
  </r>
  <r>
    <n v="499"/>
    <x v="0"/>
    <s v=" None"/>
    <n v="20"/>
    <n v="0.14919048547744701"/>
    <s v=" None"/>
    <s v=" None"/>
    <n v="8.8117895711496299"/>
    <n v="17.358893219279601"/>
    <n v="9.5444979959865197"/>
    <n v="20.390485357784499"/>
    <n v="30.338205913387199"/>
    <n v="20.857923844643601"/>
    <n v="14.601137464467065"/>
    <n v="23.8485495663334"/>
    <n v="15.201210920315059"/>
  </r>
  <r>
    <n v="500"/>
    <x v="0"/>
    <s v=" None"/>
    <n v="12"/>
    <n v="0.21325945854187001"/>
    <s v=" None"/>
    <s v=" None"/>
    <n v="3.0977220246960901"/>
    <n v="20.7389264959874"/>
    <n v="3.2096129855854101"/>
    <n v="13.3108506602979"/>
    <n v="16.5280545923899"/>
    <n v="16.219198912801598"/>
    <n v="8.2042863424969958"/>
    <n v="18.63349054418865"/>
    <n v="9.7144059491935035"/>
  </r>
  <r>
    <n v="501"/>
    <x v="0"/>
    <s v=" None"/>
    <n v="14"/>
    <n v="0.13136275112628901"/>
    <s v=" None"/>
    <s v=" None"/>
    <n v="25.957026378606098"/>
    <n v="38.5512243624513"/>
    <n v="26.2034411432357"/>
    <n v="29.660950445304898"/>
    <n v="43.050725632879399"/>
    <n v="29.864846826215299"/>
    <n v="27.808988411955497"/>
    <n v="40.80097499766535"/>
    <n v="28.0341439847255"/>
  </r>
  <r>
    <n v="502"/>
    <x v="0"/>
    <s v=" None"/>
    <n v="8"/>
    <n v="6.8688936531543704E-2"/>
    <s v=" None"/>
    <s v=" None"/>
    <n v="23.9439777506181"/>
    <n v="34.776740837715302"/>
    <n v="24.319605217526"/>
    <n v="31.2205963829986"/>
    <n v="53.291496480521801"/>
    <n v="31.247659166702501"/>
    <n v="27.582287066808348"/>
    <n v="44.034118659118548"/>
    <n v="27.783632192114251"/>
  </r>
  <r>
    <n v="503"/>
    <x v="0"/>
    <s v=" None"/>
    <n v="16"/>
    <n v="0.142193779349327"/>
    <s v=" None"/>
    <s v=" None"/>
    <n v="28.8639914413864"/>
    <n v="46.429402498914797"/>
    <n v="28.940839666339301"/>
    <n v="30.663619605295999"/>
    <n v="46.678360074999603"/>
    <n v="30.773817107775599"/>
    <n v="29.763805523341198"/>
    <n v="46.5538812869572"/>
    <n v="29.85732838705745"/>
  </r>
  <r>
    <n v="504"/>
    <x v="0"/>
    <s v=" None"/>
    <n v="14"/>
    <n v="1.76457726955413"/>
    <s v=" None"/>
    <s v=" None"/>
    <n v="15.717737859606499"/>
    <n v="29.034117182432599"/>
    <n v="15.930396002990999"/>
    <n v="3.7936023984343801"/>
    <n v="14.556419441886501"/>
    <n v="4.3236351800328698"/>
    <n v="9.7556701290204391"/>
    <n v="21.79526831215955"/>
    <n v="10.127015591511935"/>
  </r>
  <r>
    <n v="505"/>
    <x v="0"/>
    <s v=" None"/>
    <n v="18"/>
    <n v="0.33677449822425798"/>
    <s v=" None"/>
    <s v=" None"/>
    <n v="16.951155339118198"/>
    <n v="29.456115245965002"/>
    <n v="17.2071368838943"/>
    <n v="20.125236444672598"/>
    <n v="29.084581917389801"/>
    <n v="20.720833578470899"/>
    <n v="18.538195891895398"/>
    <n v="29.270348581677403"/>
    <n v="18.963985231182598"/>
  </r>
  <r>
    <n v="506"/>
    <x v="0"/>
    <s v=" None"/>
    <n v="12"/>
    <n v="0.26391807198524397"/>
    <s v=" None"/>
    <s v=" None"/>
    <n v="15.984874413772699"/>
    <n v="44.412768523641802"/>
    <n v="15.991273389154999"/>
    <n v="18.0310323956815"/>
    <n v="21.271312870094199"/>
    <n v="20.855208139454302"/>
    <n v="17.0079534047271"/>
    <n v="32.842040696867997"/>
    <n v="18.423240764304651"/>
  </r>
  <r>
    <n v="507"/>
    <x v="0"/>
    <s v=" None"/>
    <n v="14"/>
    <n v="0.15454965829849199"/>
    <s v=" None"/>
    <s v=" None"/>
    <n v="4.4351738478532896"/>
    <n v="20.841567878642199"/>
    <n v="4.5713048479445799"/>
    <n v="12.8670921349814"/>
    <n v="14.4306825728377"/>
    <n v="18.2158862442874"/>
    <n v="8.6511329914173452"/>
    <n v="17.636125225739949"/>
    <n v="11.393595546115989"/>
  </r>
  <r>
    <n v="509"/>
    <x v="0"/>
    <s v=" None"/>
    <n v="18"/>
    <n v="0.184234589338302"/>
    <s v=" None"/>
    <s v=" None"/>
    <n v="29.065210626937699"/>
    <n v="42.179279951536003"/>
    <n v="29.282844042534801"/>
    <n v="31.665952593405201"/>
    <n v="48.328489593114099"/>
    <n v="31.7606959164522"/>
    <n v="30.36558161017145"/>
    <n v="45.253884772325051"/>
    <n v="30.521769979493499"/>
  </r>
  <r>
    <n v="510"/>
    <x v="0"/>
    <s v=" None"/>
    <n v="14"/>
    <n v="0.178801745176315"/>
    <s v=" None"/>
    <s v=" None"/>
    <n v="29.963481342729398"/>
    <n v="40.149618743989102"/>
    <n v="30.4012778688504"/>
    <n v="28.185176184324899"/>
    <n v="54.546814718563297"/>
    <n v="28.1952404276207"/>
    <n v="29.074328763527149"/>
    <n v="47.348216731276196"/>
    <n v="29.298259148235552"/>
  </r>
  <r>
    <n v="511"/>
    <x v="0"/>
    <s v=" None"/>
    <n v="8"/>
    <n v="0.13016542792320199"/>
    <s v=" None"/>
    <s v=" None"/>
    <n v="5.6527070186402604"/>
    <n v="37.872627271689403"/>
    <n v="5.6560214462252301"/>
    <n v="18.645832510037799"/>
    <n v="20.6716413769282"/>
    <n v="22.968341408465701"/>
    <n v="12.14926976433903"/>
    <n v="29.272134324308801"/>
    <n v="14.312181427345465"/>
  </r>
  <r>
    <n v="512"/>
    <x v="0"/>
    <s v=" None"/>
    <n v="10"/>
    <n v="0.114784598350524"/>
    <s v=" None"/>
    <s v=" None"/>
    <n v="26.470943774079899"/>
    <n v="37.4711659107044"/>
    <n v="26.831147121477098"/>
    <n v="31.456751242711299"/>
    <n v="50.295944627176397"/>
    <n v="31.5139024972318"/>
    <n v="28.963847508395599"/>
    <n v="43.883555268940398"/>
    <n v="29.172524809354449"/>
  </r>
  <r>
    <n v="513"/>
    <x v="0"/>
    <s v=" None"/>
    <n v="10"/>
    <n v="0.16757081449031799"/>
    <s v=" None"/>
    <s v=" None"/>
    <n v="30.010572519441499"/>
    <n v="41.791301044857804"/>
    <n v="30.3090802843959"/>
    <n v="29.2894650272872"/>
    <n v="47.862267368077397"/>
    <n v="29.350284914110301"/>
    <n v="29.650018773364351"/>
    <n v="44.8267842064676"/>
    <n v="29.829682599253101"/>
  </r>
  <r>
    <n v="514"/>
    <x v="0"/>
    <s v=" None"/>
    <n v="6"/>
    <n v="0.13724403083324399"/>
    <s v=" None"/>
    <s v=" None"/>
    <n v="34.322113209582099"/>
    <n v="50.814696207793503"/>
    <n v="34.4206504658396"/>
    <n v="31.2215319031564"/>
    <n v="50.517784381878997"/>
    <n v="31.272942291607499"/>
    <n v="32.771822556369251"/>
    <n v="50.66624029483625"/>
    <n v="32.846796378723553"/>
  </r>
  <r>
    <n v="515"/>
    <x v="0"/>
    <s v=" None"/>
    <n v="6"/>
    <n v="7.4295401573181097E-2"/>
    <s v=" None"/>
    <s v=" None"/>
    <n v="21.5735142507185"/>
    <n v="51.268942067394299"/>
    <n v="21.578207627555901"/>
    <n v="28.882101350488298"/>
    <n v="39.163468170443799"/>
    <n v="29.310036003895199"/>
    <n v="25.227807800603401"/>
    <n v="45.216205118919049"/>
    <n v="25.444121815725552"/>
  </r>
  <r>
    <n v="517"/>
    <x v="0"/>
    <s v=" None"/>
    <n v="2"/>
    <n v="1.2490511871874299E-2"/>
    <s v=" None"/>
    <s v=" None"/>
    <n v="31.612592161889001"/>
    <n v="51.908815860803202"/>
    <n v="31.6533767670972"/>
    <n v="33.542521139493502"/>
    <n v="65.903833449012794"/>
    <n v="33.5450444531158"/>
    <n v="32.57755665069125"/>
    <n v="58.906324654907998"/>
    <n v="32.599210610106496"/>
  </r>
  <r>
    <n v="518"/>
    <x v="0"/>
    <s v=" None"/>
    <n v="12"/>
    <n v="0.19823382794857"/>
    <s v=" None"/>
    <s v=" None"/>
    <n v="27.365539717276398"/>
    <n v="43.942057708886097"/>
    <n v="27.4623096310685"/>
    <n v="31.346189587877699"/>
    <n v="41.639915424513802"/>
    <n v="31.772619261786399"/>
    <n v="29.355864652577047"/>
    <n v="42.790986566699949"/>
    <n v="29.617464446427448"/>
  </r>
  <r>
    <n v="519"/>
    <x v="0"/>
    <s v=" None"/>
    <n v="18"/>
    <n v="0.154403701424598"/>
    <s v=" None"/>
    <s v=" None"/>
    <n v="27.7156743524497"/>
    <n v="37.527751309952102"/>
    <n v="28.195407843607299"/>
    <n v="32.342759509537601"/>
    <n v="47.167094201027702"/>
    <n v="32.488255200373104"/>
    <n v="30.029216930993648"/>
    <n v="42.347422755489902"/>
    <n v="30.341831521990201"/>
  </r>
  <r>
    <n v="520"/>
    <x v="0"/>
    <s v=" None"/>
    <n v="14"/>
    <n v="0.14970922470092701"/>
    <s v=" None"/>
    <s v=" None"/>
    <n v="6.56632944084856"/>
    <n v="30.320362423332401"/>
    <n v="6.5886973806688696"/>
    <n v="15.649087090701499"/>
    <n v="18.478389705303599"/>
    <n v="18.9094751933129"/>
    <n v="11.107708265775029"/>
    <n v="24.399376064317998"/>
    <n v="12.749086286990885"/>
  </r>
  <r>
    <n v="521"/>
    <x v="0"/>
    <s v=" None"/>
    <n v="18"/>
    <n v="0.22348189353942799"/>
    <s v=" None"/>
    <s v=" None"/>
    <n v="23.124784722328901"/>
    <n v="40.751168872242701"/>
    <n v="23.200820051569298"/>
    <n v="25.7782341529356"/>
    <n v="42.570435866768698"/>
    <n v="25.870339271025902"/>
    <n v="24.45150943763225"/>
    <n v="41.660802369505703"/>
    <n v="24.5355796612976"/>
  </r>
  <r>
    <n v="522"/>
    <x v="0"/>
    <s v=" None"/>
    <n v="10"/>
    <n v="0.166473969817161"/>
    <s v=" None"/>
    <s v=" None"/>
    <n v="31.9153794848453"/>
    <n v="50.221914989435398"/>
    <n v="31.980039371719101"/>
    <n v="31.052672415688999"/>
    <n v="48.674008165208299"/>
    <n v="31.128490166276698"/>
    <n v="31.484025950267149"/>
    <n v="49.447961577321848"/>
    <n v="31.5542647689979"/>
  </r>
  <r>
    <n v="523"/>
    <x v="0"/>
    <s v=" None"/>
    <n v="10"/>
    <n v="0.117286793887615"/>
    <s v=" None"/>
    <s v=" None"/>
    <n v="-9.4204199928897107E-3"/>
    <n v="20.1776155823785"/>
    <n v="7.3869180216623906E-2"/>
    <n v="15.844334963915299"/>
    <n v="17.5389072740189"/>
    <n v="20.827222090716901"/>
    <n v="7.9174572719612053"/>
    <n v="18.858261428198702"/>
    <n v="10.450545635466762"/>
  </r>
  <r>
    <n v="524"/>
    <x v="0"/>
    <s v=" None"/>
    <n v="18"/>
    <n v="0.56000292301177901"/>
    <s v=" None"/>
    <s v=" None"/>
    <n v="25.5494927826674"/>
    <n v="39.064883802884303"/>
    <n v="25.747771463328899"/>
    <n v="23.781778177631999"/>
    <n v="35.962305608584103"/>
    <n v="24.054034195376399"/>
    <n v="24.6656354801497"/>
    <n v="37.513594705734207"/>
    <n v="24.900902829352649"/>
  </r>
  <r>
    <n v="525"/>
    <x v="0"/>
    <s v=" None"/>
    <n v="12"/>
    <n v="0.23891346156597101"/>
    <s v=" None"/>
    <s v=" None"/>
    <n v="-1.50293783889146"/>
    <n v="24.186187386057199"/>
    <n v="-1.4746710010030399"/>
    <n v="13.4683908284289"/>
    <n v="14.1126202997064"/>
    <n v="22.239246061082898"/>
    <n v="5.9827264947687198"/>
    <n v="19.149403842881799"/>
    <n v="10.38228753003993"/>
  </r>
  <r>
    <n v="526"/>
    <x v="0"/>
    <s v=" None"/>
    <n v="18"/>
    <n v="2.1436858177185001"/>
    <s v=" None"/>
    <s v=" None"/>
    <n v="24.5387161991749"/>
    <n v="52.556238091546298"/>
    <n v="24.5456011127233"/>
    <n v="11.1498636327598"/>
    <n v="17.114341292102601"/>
    <n v="12.5017125883648"/>
    <n v="17.844289915967352"/>
    <n v="34.83528969182445"/>
    <n v="18.52365685054405"/>
  </r>
  <r>
    <n v="527"/>
    <x v="0"/>
    <s v=" None"/>
    <n v="14"/>
    <n v="0.136645302176475"/>
    <s v=" None"/>
    <s v=" None"/>
    <n v="27.869174678452101"/>
    <n v="36.761020642153397"/>
    <n v="28.4702429465246"/>
    <n v="30.4313673399684"/>
    <n v="50.992428554026503"/>
    <n v="30.469736725474"/>
    <n v="29.15027100921025"/>
    <n v="43.87672459808995"/>
    <n v="29.4699898359993"/>
  </r>
  <r>
    <n v="529"/>
    <x v="0"/>
    <s v=" None"/>
    <n v="6"/>
    <n v="6.9050371646881104E-2"/>
    <s v=" None"/>
    <s v=" None"/>
    <n v="11.4361659938222"/>
    <n v="21.910093170947899"/>
    <n v="11.8720237521612"/>
    <n v="25.5181798040757"/>
    <n v="37.766790066561697"/>
    <n v="25.785711834839201"/>
    <n v="18.47717289894895"/>
    <n v="29.8384416187548"/>
    <n v="18.828867793500201"/>
  </r>
  <r>
    <n v="530"/>
    <x v="0"/>
    <s v=" None"/>
    <n v="12"/>
    <n v="0.239946663379669"/>
    <s v=" None"/>
    <s v=" None"/>
    <n v="5.5307589452954602"/>
    <n v="22.020635745126199"/>
    <n v="5.6565092624075897"/>
    <n v="9.4702319758136007"/>
    <n v="10.953090838511899"/>
    <n v="15.1928560672789"/>
    <n v="7.5004954605545304"/>
    <n v="16.486863291819049"/>
    <n v="10.424682664843244"/>
  </r>
  <r>
    <n v="531"/>
    <x v="0"/>
    <s v=" None"/>
    <n v="2"/>
    <n v="3.81924398243427E-2"/>
    <s v=" None"/>
    <s v=" None"/>
    <n v="27.971271653033501"/>
    <n v="46.772779951060599"/>
    <n v="28.028974685137499"/>
    <n v="38.797997584653402"/>
    <n v="55.088555349149999"/>
    <n v="38.901258812060398"/>
    <n v="33.38463461884345"/>
    <n v="50.930667650105299"/>
    <n v="33.465116748598945"/>
  </r>
  <r>
    <n v="532"/>
    <x v="0"/>
    <s v=" None"/>
    <n v="6"/>
    <n v="6.4170457422733307E-2"/>
    <s v=" None"/>
    <s v=" None"/>
    <n v="31.9898397366855"/>
    <n v="45.089257539301002"/>
    <n v="32.208098087177"/>
    <n v="28.376005564976602"/>
    <n v="60.370872086879899"/>
    <n v="28.3787538731785"/>
    <n v="30.182922650831053"/>
    <n v="52.730064813090451"/>
    <n v="30.293425980177751"/>
  </r>
  <r>
    <n v="533"/>
    <x v="0"/>
    <s v=" None"/>
    <n v="14"/>
    <n v="0.104923866689205"/>
    <s v=" None"/>
    <s v=" None"/>
    <n v="12.471342539897901"/>
    <n v="36.627817977731702"/>
    <n v="12.4889963320842"/>
    <n v="22.892002289211302"/>
    <n v="26.6204785969773"/>
    <n v="25.295652971376601"/>
    <n v="17.681672414554601"/>
    <n v="31.624148287354501"/>
    <n v="18.892324651730402"/>
  </r>
  <r>
    <n v="534"/>
    <x v="0"/>
    <s v=" None"/>
    <n v="14"/>
    <n v="0.141930386424064"/>
    <s v=" None"/>
    <s v=" None"/>
    <n v="31.500517553643"/>
    <n v="46.341544137622101"/>
    <n v="31.645463482146798"/>
    <n v="31.7296598249577"/>
    <n v="51.856648311844097"/>
    <n v="31.772072244453799"/>
    <n v="31.61508868930035"/>
    <n v="49.099096224733103"/>
    <n v="31.708767863300299"/>
  </r>
  <r>
    <n v="535"/>
    <x v="0"/>
    <s v=" None"/>
    <n v="14"/>
    <n v="0.32962018251419001"/>
    <s v=" None"/>
    <s v=" None"/>
    <n v="14.576310488391201"/>
    <n v="32.400860587241397"/>
    <n v="14.651074978374499"/>
    <n v="19.803263859845298"/>
    <n v="29.0104427114332"/>
    <n v="20.364025595468298"/>
    <n v="17.189787174118251"/>
    <n v="30.705651649337298"/>
    <n v="17.507550286921401"/>
  </r>
  <r>
    <n v="536"/>
    <x v="0"/>
    <s v=" None"/>
    <n v="14"/>
    <n v="0.30244204401969899"/>
    <s v=" None"/>
    <s v=" None"/>
    <n v="7.0140542246898301"/>
    <n v="38.652881666911298"/>
    <n v="7.0176252849485303"/>
    <n v="17.155556372554699"/>
    <n v="19.713776675866502"/>
    <n v="20.7166643667796"/>
    <n v="12.084805298622264"/>
    <n v="29.183329171388898"/>
    <n v="13.867144825864065"/>
  </r>
  <r>
    <n v="537"/>
    <x v="0"/>
    <s v=" None"/>
    <n v="8"/>
    <n v="7.0393010973930303E-2"/>
    <s v=" None"/>
    <s v=" None"/>
    <n v="25.536030739044499"/>
    <n v="38.152913852621097"/>
    <n v="25.781186373278398"/>
    <n v="30.297024562227801"/>
    <n v="52.892761059645501"/>
    <n v="30.321002518973501"/>
    <n v="27.916527650636148"/>
    <n v="45.522837456133303"/>
    <n v="28.051094446125951"/>
  </r>
  <r>
    <n v="538"/>
    <x v="0"/>
    <s v=" None"/>
    <n v="18"/>
    <n v="0.166489392518997"/>
    <s v=" None"/>
    <s v=" None"/>
    <n v="26.5752030727215"/>
    <n v="41.880003285788497"/>
    <n v="26.7054375879835"/>
    <n v="31.4968219542748"/>
    <n v="47.545027528649797"/>
    <n v="31.606146694451201"/>
    <n v="29.03601251349815"/>
    <n v="44.712515407219144"/>
    <n v="29.155792141217351"/>
  </r>
  <r>
    <n v="539"/>
    <x v="0"/>
    <s v=" None"/>
    <n v="14"/>
    <n v="0.54904669523239102"/>
    <s v=" None"/>
    <s v=" None"/>
    <n v="10.5892612498355"/>
    <n v="33.843342283287399"/>
    <n v="10.611631415628301"/>
    <n v="17.177767646380801"/>
    <n v="22.844475475542001"/>
    <n v="18.574332607609399"/>
    <n v="13.883514448108151"/>
    <n v="28.343908879414698"/>
    <n v="14.592982011618851"/>
  </r>
  <r>
    <n v="540"/>
    <x v="0"/>
    <s v=" None"/>
    <n v="14"/>
    <n v="0.30869662761688199"/>
    <s v=" None"/>
    <s v=" None"/>
    <n v="9.1346271845101406"/>
    <n v="31.649975292217299"/>
    <n v="9.1620008338966201"/>
    <n v="17.571562279034101"/>
    <n v="22.0338703795524"/>
    <n v="19.5226818340855"/>
    <n v="13.353094731772121"/>
    <n v="26.841922835884851"/>
    <n v="14.34234133399106"/>
  </r>
  <r>
    <n v="541"/>
    <x v="0"/>
    <s v=" None"/>
    <n v="14"/>
    <n v="0.20455621182918499"/>
    <s v=" None"/>
    <s v=" None"/>
    <n v="22.419088087565299"/>
    <n v="27.9855868176213"/>
    <n v="23.837944807913999"/>
    <n v="27.011940277829499"/>
    <n v="37.785300360650602"/>
    <n v="27.392230402607801"/>
    <n v="24.715514182697397"/>
    <n v="32.885443589135953"/>
    <n v="25.6150876052609"/>
  </r>
  <r>
    <n v="542"/>
    <x v="0"/>
    <s v=" None"/>
    <n v="16"/>
    <n v="0.209809765219688"/>
    <s v=" None"/>
    <s v=" None"/>
    <n v="-1.3535816656608399"/>
    <n v="1.1149138548898101"/>
    <n v="4.7644035500863398"/>
    <n v="12.419779686696399"/>
    <n v="18.534902837193101"/>
    <n v="13.6985432874799"/>
    <n v="5.5330990105177795"/>
    <n v="9.8249083460414557"/>
    <n v="9.2314734187831196"/>
  </r>
  <r>
    <n v="543"/>
    <x v="0"/>
    <s v=" None"/>
    <n v="12"/>
    <n v="0.16145968437194799"/>
    <s v=" None"/>
    <s v=" None"/>
    <n v="28.799529596676599"/>
    <n v="44.131600247021098"/>
    <n v="28.928824491081201"/>
    <n v="33.572218785966001"/>
    <n v="53.976480712094798"/>
    <n v="33.6119868102586"/>
    <n v="31.1858741913213"/>
    <n v="49.054040479557948"/>
    <n v="31.2704056506699"/>
  </r>
  <r>
    <n v="545"/>
    <x v="0"/>
    <s v=" None"/>
    <n v="14"/>
    <n v="0.27317789196968001"/>
    <s v=" None"/>
    <s v=" None"/>
    <n v="7.7900187907481699"/>
    <n v="35.667221308177602"/>
    <n v="7.7982826859189904"/>
    <n v="15.8507411190598"/>
    <n v="18.329680787981999"/>
    <n v="19.5299318791477"/>
    <n v="11.820379954903984"/>
    <n v="26.998451048079801"/>
    <n v="13.664107282533346"/>
  </r>
  <r>
    <n v="546"/>
    <x v="0"/>
    <s v=" None"/>
    <n v="14"/>
    <n v="0.27732926607131902"/>
    <s v=" None"/>
    <s v=" None"/>
    <n v="30.8505058691103"/>
    <n v="39.862351627331797"/>
    <n v="31.433602448623098"/>
    <n v="31.565788691727001"/>
    <n v="48.686689592374002"/>
    <n v="31.650949971618498"/>
    <n v="31.20814728041865"/>
    <n v="44.2745206098529"/>
    <n v="31.542276210120797"/>
  </r>
  <r>
    <n v="547"/>
    <x v="0"/>
    <s v=" None"/>
    <n v="16"/>
    <n v="0.55482310056686401"/>
    <s v=" None"/>
    <s v=" None"/>
    <n v="25.227644780953899"/>
    <n v="44.726129658845899"/>
    <n v="25.276812326528301"/>
    <n v="21.053381563796801"/>
    <n v="28.031105294533901"/>
    <n v="22.032309549489501"/>
    <n v="23.14051317237535"/>
    <n v="36.378617476689897"/>
    <n v="23.654560938008899"/>
  </r>
  <r>
    <n v="548"/>
    <x v="0"/>
    <s v=" None"/>
    <n v="6"/>
    <n v="0.123759776353836"/>
    <s v=" None"/>
    <s v=" None"/>
    <n v="21.077903692748698"/>
    <n v="39.972307026960401"/>
    <n v="21.134725298151299"/>
    <n v="30.5651823870028"/>
    <n v="47.753072693335703"/>
    <n v="30.6490424887483"/>
    <n v="25.821543039875749"/>
    <n v="43.862689860148052"/>
    <n v="25.891883893449801"/>
  </r>
  <r>
    <n v="549"/>
    <x v="0"/>
    <s v=" None"/>
    <n v="16"/>
    <n v="0.46255683898925698"/>
    <s v=" None"/>
    <s v=" None"/>
    <n v="0.83556700736831901"/>
    <n v="9.9149865860061404"/>
    <n v="1.83032360771842"/>
    <n v="10.083549625881099"/>
    <n v="16.927808418642901"/>
    <n v="11.177007861366199"/>
    <n v="5.459558316624709"/>
    <n v="13.42139750232452"/>
    <n v="6.5036657345423095"/>
  </r>
  <r>
    <n v="550"/>
    <x v="0"/>
    <s v=" None"/>
    <n v="18"/>
    <n v="0.14727492630481701"/>
    <s v=" None"/>
    <s v=" None"/>
    <n v="19.3612257092847"/>
    <n v="34.385079616423099"/>
    <n v="19.501585259637"/>
    <n v="27.6615306020433"/>
    <n v="42.4922664008146"/>
    <n v="27.806969774383301"/>
    <n v="23.511378155663998"/>
    <n v="38.438673008618849"/>
    <n v="23.654277517010151"/>
  </r>
  <r>
    <n v="551"/>
    <x v="0"/>
    <s v=" None"/>
    <n v="8"/>
    <n v="0.13649033010005901"/>
    <s v=" None"/>
    <s v=" None"/>
    <n v="16.778862914487501"/>
    <n v="27.579378832054299"/>
    <n v="17.163534645409101"/>
    <n v="23.5453794061564"/>
    <n v="32.122689034844299"/>
    <n v="24.1968081978642"/>
    <n v="20.162121160321952"/>
    <n v="29.851033933449301"/>
    <n v="20.680171421636651"/>
  </r>
  <r>
    <n v="552"/>
    <x v="0"/>
    <s v=" None"/>
    <n v="18"/>
    <n v="1.6930261850357"/>
    <s v=" None"/>
    <s v=" None"/>
    <n v="27.2059375926884"/>
    <n v="48.641739034692797"/>
    <n v="27.2373131666319"/>
    <n v="15.0345809772165"/>
    <n v="26.808943965466501"/>
    <n v="15.3422996641122"/>
    <n v="21.12025928495245"/>
    <n v="37.725341500079651"/>
    <n v="21.289806415372048"/>
  </r>
  <r>
    <n v="554"/>
    <x v="0"/>
    <s v=" None"/>
    <n v="2"/>
    <n v="2.2486025467514902E-2"/>
    <s v=" None"/>
    <s v=" None"/>
    <n v="28.156125205651499"/>
    <n v="45.760490481878499"/>
    <n v="28.2322985202448"/>
    <n v="34.984063147498901"/>
    <n v="59.126464028722403"/>
    <n v="35.000832631435102"/>
    <n v="31.5700941765752"/>
    <n v="52.443477255300451"/>
    <n v="31.61656557583995"/>
  </r>
  <r>
    <n v="556"/>
    <x v="0"/>
    <s v=" None"/>
    <n v="14"/>
    <n v="8.8333532214164706E-2"/>
    <s v=" None"/>
    <s v=" None"/>
    <n v="17.816273903936001"/>
    <n v="34.496927809643601"/>
    <n v="17.912096713237698"/>
    <n v="27.196162554110298"/>
    <n v="33.961397350991497"/>
    <n v="28.224983809229599"/>
    <n v="22.506218229023148"/>
    <n v="34.229162580317549"/>
    <n v="23.06854026123365"/>
  </r>
  <r>
    <n v="559"/>
    <x v="0"/>
    <s v=" None"/>
    <n v="8"/>
    <n v="9.2969112098216997E-2"/>
    <s v=" None"/>
    <s v=" None"/>
    <n v="20.668411182454498"/>
    <n v="39.664650396063401"/>
    <n v="20.723949792562699"/>
    <n v="29.328413960766699"/>
    <n v="37.738959853441102"/>
    <n v="30.005388583637298"/>
    <n v="24.998412571610601"/>
    <n v="38.701805124752255"/>
    <n v="25.364669188099999"/>
  </r>
  <r>
    <n v="560"/>
    <x v="0"/>
    <s v=" None"/>
    <n v="16"/>
    <n v="0.35625004768371499"/>
    <s v=" None"/>
    <s v=" None"/>
    <n v="-2.0356463867507002"/>
    <n v="0.87847906415028698"/>
    <n v="3.66624088919645"/>
    <n v="6.0392207317591202"/>
    <n v="18.4217366855246"/>
    <n v="6.3596960223334396"/>
    <n v="2.0017871725042102"/>
    <n v="9.6501078748374436"/>
    <n v="5.0129684557649448"/>
  </r>
  <r>
    <n v="563"/>
    <x v="0"/>
    <s v=" None"/>
    <n v="16"/>
    <n v="0.34211421012878401"/>
    <s v=" None"/>
    <s v=" None"/>
    <n v="27.354092144362198"/>
    <n v="34.522108877462003"/>
    <n v="28.2812668926803"/>
    <n v="28.259763451208201"/>
    <n v="44.769517525907602"/>
    <n v="28.3580164178614"/>
    <n v="27.8069277977852"/>
    <n v="39.645813201684803"/>
    <n v="28.31964165527085"/>
  </r>
  <r>
    <n v="564"/>
    <x v="0"/>
    <s v=" None"/>
    <n v="14"/>
    <n v="0.116389974951744"/>
    <s v=" None"/>
    <s v=" None"/>
    <n v="25.231893192832899"/>
    <n v="38.975611461224702"/>
    <n v="25.419833812095899"/>
    <n v="31.670015697955801"/>
    <n v="49.644918514101001"/>
    <n v="31.7398505039193"/>
    <n v="28.450954445394352"/>
    <n v="44.310264987662848"/>
    <n v="28.579842158007601"/>
  </r>
  <r>
    <n v="565"/>
    <x v="0"/>
    <s v=" None"/>
    <n v="14"/>
    <n v="0.23752610385417899"/>
    <s v=" None"/>
    <s v=" None"/>
    <n v="10.7403788967826"/>
    <n v="19.124912582292499"/>
    <n v="11.4738227493813"/>
    <n v="17.398267499248199"/>
    <n v="29.707214548073001"/>
    <n v="17.665921765616201"/>
    <n v="14.0693231980154"/>
    <n v="24.41606356518275"/>
    <n v="14.569872257498751"/>
  </r>
  <r>
    <n v="566"/>
    <x v="0"/>
    <s v=" None"/>
    <n v="14"/>
    <n v="0.13485193252563399"/>
    <s v=" None"/>
    <s v=" None"/>
    <n v="27.158736156120298"/>
    <n v="38.053692961082398"/>
    <n v="27.528045149710099"/>
    <n v="30.857827296320501"/>
    <n v="47.725915581334299"/>
    <n v="30.9481575315138"/>
    <n v="29.0082817262204"/>
    <n v="42.889804271208348"/>
    <n v="29.238101340611948"/>
  </r>
  <r>
    <n v="567"/>
    <x v="0"/>
    <s v=" None"/>
    <n v="12"/>
    <n v="0.17759969830513"/>
    <s v=" None"/>
    <s v=" None"/>
    <n v="23.384042549165098"/>
    <n v="33.9825014786922"/>
    <n v="23.781675803744701"/>
    <n v="30.385385037911799"/>
    <n v="39.104372760462098"/>
    <n v="31.012283708947599"/>
    <n v="26.884713793538449"/>
    <n v="36.543437119577149"/>
    <n v="27.396979756346148"/>
  </r>
  <r>
    <n v="568"/>
    <x v="0"/>
    <s v=" None"/>
    <n v="14"/>
    <n v="0.157185539603233"/>
    <s v=" None"/>
    <s v=" None"/>
    <n v="15.702596924393299"/>
    <n v="41.700860921081699"/>
    <n v="15.713817556093501"/>
    <n v="22.303031655357898"/>
    <n v="26.261801981764201"/>
    <n v="24.545585639111199"/>
    <n v="19.002814289875598"/>
    <n v="33.981331451422946"/>
    <n v="20.129701597602349"/>
  </r>
  <r>
    <n v="569"/>
    <x v="0"/>
    <s v=" None"/>
    <n v="14"/>
    <n v="0.145544007420539"/>
    <s v=" None"/>
    <s v=" None"/>
    <n v="21.4774037636973"/>
    <n v="28.698042496339099"/>
    <n v="22.396495429873401"/>
    <n v="29.160765849878"/>
    <n v="41.828255779985497"/>
    <n v="29.402629399838599"/>
    <n v="25.31908480678765"/>
    <n v="35.263149138162298"/>
    <n v="25.899562414856"/>
  </r>
  <r>
    <n v="570"/>
    <x v="0"/>
    <s v=" None"/>
    <n v="6"/>
    <n v="5.6173648685216897E-2"/>
    <s v=" None"/>
    <s v=" None"/>
    <n v="27.998455648276799"/>
    <n v="43.9028886004699"/>
    <n v="28.111606177341201"/>
    <n v="34.182095060824402"/>
    <n v="57.8742806178279"/>
    <n v="34.200701394125197"/>
    <n v="31.090275354550599"/>
    <n v="50.8885846091489"/>
    <n v="31.156153785733199"/>
  </r>
  <r>
    <n v="571"/>
    <x v="0"/>
    <s v=" None"/>
    <n v="18"/>
    <n v="0.33216118812561002"/>
    <s v=" None"/>
    <s v=" None"/>
    <n v="18.303063200766498"/>
    <n v="33.562147513524899"/>
    <n v="18.436324141641201"/>
    <n v="23.638177310258399"/>
    <n v="31.125556968885899"/>
    <n v="24.494634790829199"/>
    <n v="20.970620255512451"/>
    <n v="32.343852241205397"/>
    <n v="21.465479466235202"/>
  </r>
  <r>
    <n v="572"/>
    <x v="0"/>
    <s v=" None"/>
    <n v="2"/>
    <n v="4.2293030768632799E-2"/>
    <s v=" None"/>
    <s v=" None"/>
    <n v="29.032425571692599"/>
    <n v="42.105418928458199"/>
    <n v="29.252182244921499"/>
    <n v="29.146572991149"/>
    <n v="51.195956601630201"/>
    <n v="29.1737831280041"/>
    <n v="29.0894992814208"/>
    <n v="46.650687765044196"/>
    <n v="29.212982686462801"/>
  </r>
  <r>
    <n v="574"/>
    <x v="0"/>
    <s v=" None"/>
    <n v="4"/>
    <n v="0.11457249522209099"/>
    <s v=" None"/>
    <s v=" None"/>
    <n v="-16.3594636282164"/>
    <n v="-15.888252463246999"/>
    <n v="9.5184671786322994"/>
    <n v="16.940359931107398"/>
    <n v="17.549862737877699"/>
    <n v="25.8453185162072"/>
    <n v="0.29044815144549929"/>
    <n v="0.83080513731535"/>
    <n v="17.68189284741975"/>
  </r>
  <r>
    <n v="575"/>
    <x v="0"/>
    <s v=" None"/>
    <n v="6"/>
    <n v="6.8111799657344804E-2"/>
    <s v=" None"/>
    <s v=" None"/>
    <n v="29.358017269102302"/>
    <n v="49.224476759266501"/>
    <n v="29.403087305838799"/>
    <n v="29.9648758410117"/>
    <n v="48.377948564365802"/>
    <n v="30.027980253877601"/>
    <n v="29.661446555057001"/>
    <n v="48.801212661816152"/>
    <n v="29.715533779858198"/>
  </r>
  <r>
    <n v="576"/>
    <x v="0"/>
    <s v=" None"/>
    <n v="12"/>
    <n v="0.128381252288818"/>
    <s v=" None"/>
    <s v=" None"/>
    <n v="28.100398833769098"/>
    <n v="49.832548037056497"/>
    <n v="28.129687564497701"/>
    <n v="31.336788768990701"/>
    <n v="49.981095750492798"/>
    <n v="31.3965823569945"/>
    <n v="29.7185938013799"/>
    <n v="49.906821893774648"/>
    <n v="29.7631349607461"/>
  </r>
  <r>
    <n v="577"/>
    <x v="0"/>
    <s v=" None"/>
    <n v="16"/>
    <n v="0.28843903541564903"/>
    <s v=" None"/>
    <s v=" None"/>
    <n v="-4.72877939569047"/>
    <n v="0.29747333541286503"/>
    <n v="-0.22587203957102001"/>
    <n v="7.2067309944206697"/>
    <n v="15.717439403472399"/>
    <n v="7.9812138538540003"/>
    <n v="1.2389757993650998"/>
    <n v="8.0074563694426324"/>
    <n v="3.8776709071414901"/>
  </r>
  <r>
    <n v="578"/>
    <x v="0"/>
    <s v=" None"/>
    <n v="6"/>
    <n v="5.4356627166271203E-2"/>
    <s v=" None"/>
    <s v=" None"/>
    <n v="15.504343874850001"/>
    <n v="42.511139860931799"/>
    <n v="15.5132478583139"/>
    <n v="26.963092012077102"/>
    <n v="35.397618591912497"/>
    <n v="27.636561307672"/>
    <n v="21.233717943463553"/>
    <n v="38.954379226422148"/>
    <n v="21.57490458299295"/>
  </r>
  <r>
    <n v="579"/>
    <x v="0"/>
    <s v=" None"/>
    <n v="18"/>
    <n v="0.18964213132858199"/>
    <s v=" None"/>
    <s v=" None"/>
    <n v="15.2072018981833"/>
    <n v="37.406688400266702"/>
    <n v="15.2342419993433"/>
    <n v="22.2170934307854"/>
    <n v="28.222402796850901"/>
    <n v="23.478124206358"/>
    <n v="18.712147664484348"/>
    <n v="32.814545598558801"/>
    <n v="19.35618310285065"/>
  </r>
  <r>
    <n v="580"/>
    <x v="0"/>
    <s v=" None"/>
    <n v="16"/>
    <n v="0.25187727808952298"/>
    <s v=" None"/>
    <s v=" None"/>
    <n v="-8.3546101293633299"/>
    <n v="-8.0372403800447891"/>
    <n v="11.836381057795901"/>
    <n v="8.1931092869530495"/>
    <n v="20.850596623475901"/>
    <n v="8.4708193034477599"/>
    <n v="-8.0750421205140199E-2"/>
    <n v="6.4066781217155562"/>
    <n v="10.153600180621829"/>
  </r>
  <r>
    <n v="581"/>
    <x v="0"/>
    <s v=" None"/>
    <n v="14"/>
    <n v="0.24658231437206199"/>
    <s v=" None"/>
    <s v=" None"/>
    <n v="18.140754612323398"/>
    <n v="37.1904560672372"/>
    <n v="18.1959753679632"/>
    <n v="21.352655946912101"/>
    <n v="28.775134222410401"/>
    <n v="22.2257337737645"/>
    <n v="19.74670527961775"/>
    <n v="32.982795144823797"/>
    <n v="20.210854570863852"/>
  </r>
  <r>
    <n v="582"/>
    <x v="0"/>
    <s v=" None"/>
    <n v="6"/>
    <n v="9.1165192425250993E-2"/>
    <s v=" None"/>
    <s v=" None"/>
    <n v="25.779507367411799"/>
    <n v="45.602776375969903"/>
    <n v="25.825097322062401"/>
    <n v="27.6715458855005"/>
    <n v="40.854441592090197"/>
    <n v="27.885769819095401"/>
    <n v="26.725526626456151"/>
    <n v="43.228608984030046"/>
    <n v="26.855433570578903"/>
  </r>
  <r>
    <n v="583"/>
    <x v="0"/>
    <s v=" None"/>
    <n v="14"/>
    <n v="0.35149127244949302"/>
    <s v=" None"/>
    <s v=" None"/>
    <n v="-5.6045757621213603"/>
    <n v="-5.54682396658069"/>
    <n v="19.801360723251801"/>
    <n v="7.6754144214834898"/>
    <n v="21.4653051366186"/>
    <n v="7.89166287606918"/>
    <n v="1.0354193296810648"/>
    <n v="7.9592405850189554"/>
    <n v="13.84651179966049"/>
  </r>
  <r>
    <n v="585"/>
    <x v="0"/>
    <s v=" None"/>
    <n v="10"/>
    <n v="0.13101281225681299"/>
    <s v=" None"/>
    <s v=" None"/>
    <n v="10.9997146680327"/>
    <n v="35.2292955611968"/>
    <n v="11.017447578935499"/>
    <n v="20.116928815386501"/>
    <n v="25.105769658382901"/>
    <n v="21.786367273345501"/>
    <n v="15.558321741709602"/>
    <n v="30.167532609789852"/>
    <n v="16.4019074261405"/>
  </r>
  <r>
    <n v="586"/>
    <x v="0"/>
    <s v=" None"/>
    <n v="12"/>
    <n v="0.23673366010189001"/>
    <s v=" None"/>
    <s v=" None"/>
    <n v="1.53708559063318"/>
    <n v="31.294230175253301"/>
    <n v="1.54490329318714"/>
    <n v="10.5536826449322"/>
    <n v="11.1983444627419"/>
    <n v="19.474216019021299"/>
    <n v="6.0453841177826906"/>
    <n v="21.246287318997602"/>
    <n v="10.509559656104219"/>
  </r>
  <r>
    <n v="587"/>
    <x v="0"/>
    <s v=" None"/>
    <n v="20"/>
    <n v="0.19392542541027"/>
    <s v=" None"/>
    <s v=" None"/>
    <n v="25.013723521982101"/>
    <n v="34.685390432246301"/>
    <n v="25.510836921551601"/>
    <n v="31.676338315336199"/>
    <n v="45.427667071034698"/>
    <n v="31.863518340183202"/>
    <n v="28.345030918659148"/>
    <n v="40.056528751640499"/>
    <n v="28.687177630867403"/>
  </r>
  <r>
    <n v="588"/>
    <x v="0"/>
    <s v=" None"/>
    <n v="12"/>
    <n v="0.21205519139766599"/>
    <s v=" None"/>
    <s v=" None"/>
    <n v="20.632343323430501"/>
    <n v="25.068979534282899"/>
    <n v="22.584230355678098"/>
    <n v="26.4404260707805"/>
    <n v="38.313680574285698"/>
    <n v="26.732784296392701"/>
    <n v="23.5363846971055"/>
    <n v="31.6913300542843"/>
    <n v="24.658507326035398"/>
  </r>
  <r>
    <n v="589"/>
    <x v="0"/>
    <s v=" None"/>
    <n v="14"/>
    <n v="0.25674620270728998"/>
    <s v=" None"/>
    <s v=" None"/>
    <n v="35.1845607592725"/>
    <n v="47.883109518628103"/>
    <n v="35.424440032934498"/>
    <n v="27.737064466649802"/>
    <n v="54.422794612764299"/>
    <n v="27.746405767601399"/>
    <n v="31.460812612961149"/>
    <n v="51.152952065696198"/>
    <n v="31.58542290026795"/>
  </r>
  <r>
    <n v="591"/>
    <x v="0"/>
    <s v=" None"/>
    <n v="4"/>
    <n v="4.0997553616762099E-2"/>
    <s v=" None"/>
    <s v=" None"/>
    <n v="16.3897785914642"/>
    <n v="38.545725508695199"/>
    <n v="16.416901993738801"/>
    <n v="30.857188014701901"/>
    <n v="38.159822126123103"/>
    <n v="31.7521185481333"/>
    <n v="23.623483303083049"/>
    <n v="38.352773817409151"/>
    <n v="24.08451027093605"/>
  </r>
  <r>
    <n v="592"/>
    <x v="0"/>
    <s v=" None"/>
    <n v="18"/>
    <n v="0.150329023599624"/>
    <s v=" None"/>
    <s v=" None"/>
    <n v="27.1088327948626"/>
    <n v="41.068933001159898"/>
    <n v="27.287266016838501"/>
    <n v="30.4832968678014"/>
    <n v="46.802257703525498"/>
    <n v="30.585954277505699"/>
    <n v="28.796064831332"/>
    <n v="43.935595352342702"/>
    <n v="28.9366101471721"/>
  </r>
  <r>
    <n v="593"/>
    <x v="0"/>
    <s v=" None"/>
    <n v="12"/>
    <n v="0.281907439231872"/>
    <s v=" None"/>
    <s v=" None"/>
    <n v="20.839129797407399"/>
    <n v="30.298851034759899"/>
    <n v="21.3651568809399"/>
    <n v="22.5448202215522"/>
    <n v="33.115858286025997"/>
    <n v="22.945462899501699"/>
    <n v="21.691975009479798"/>
    <n v="31.707354660392948"/>
    <n v="22.155309890220799"/>
  </r>
  <r>
    <n v="595"/>
    <x v="0"/>
    <s v=" None"/>
    <n v="10"/>
    <n v="0.13543583452701499"/>
    <s v=" None"/>
    <s v=" None"/>
    <n v="31.697695325311301"/>
    <n v="42.119696059406799"/>
    <n v="32.111082177503299"/>
    <n v="33.137094817567402"/>
    <n v="52.723175423731199"/>
    <n v="33.185155017421998"/>
    <n v="32.417395071439351"/>
    <n v="47.421435741568999"/>
    <n v="32.648118597462648"/>
  </r>
  <r>
    <n v="596"/>
    <x v="0"/>
    <s v=" None"/>
    <n v="14"/>
    <n v="0.139129027724266"/>
    <s v=" None"/>
    <s v=" None"/>
    <n v="26.422972179406699"/>
    <n v="35.4024147065238"/>
    <n v="27.0115443652153"/>
    <n v="30.816071563047501"/>
    <n v="52.890562477057102"/>
    <n v="30.843113895628399"/>
    <n v="28.6195218712271"/>
    <n v="44.146488591790451"/>
    <n v="28.92732913042185"/>
  </r>
  <r>
    <n v="597"/>
    <x v="0"/>
    <s v=" None"/>
    <n v="16"/>
    <n v="0.16358850896358401"/>
    <s v=" None"/>
    <s v=" None"/>
    <n v="19.6304927825636"/>
    <n v="31.012039205623498"/>
    <n v="19.9619728721587"/>
    <n v="25.916728791813501"/>
    <n v="36.416401438710402"/>
    <n v="26.3231644928935"/>
    <n v="22.773610787188552"/>
    <n v="33.714220322166952"/>
    <n v="23.1425686825261"/>
  </r>
  <r>
    <n v="598"/>
    <x v="0"/>
    <s v=" None"/>
    <n v="2"/>
    <n v="1.9357005134224801E-2"/>
    <s v=" None"/>
    <s v=" None"/>
    <n v="28.1138753842278"/>
    <n v="48.780724399470301"/>
    <n v="28.151341233779299"/>
    <n v="28.830324377079801"/>
    <n v="52.576263674418698"/>
    <n v="28.848718348762201"/>
    <n v="28.472099880653801"/>
    <n v="50.6784940369445"/>
    <n v="28.500029791270748"/>
  </r>
  <r>
    <n v="599"/>
    <x v="0"/>
    <s v=" None"/>
    <n v="14"/>
    <n v="0.21657876670360501"/>
    <s v=" None"/>
    <s v=" None"/>
    <n v="33.105263075255401"/>
    <n v="48.565791114711999"/>
    <n v="33.2306323894108"/>
    <n v="27.9593352309499"/>
    <n v="52.446947873076702"/>
    <n v="27.974840876647601"/>
    <n v="30.532299153102649"/>
    <n v="50.506369493894354"/>
    <n v="30.602736633029203"/>
  </r>
  <r>
    <n v="600"/>
    <x v="0"/>
    <s v=" None"/>
    <n v="20"/>
    <n v="0.155473202466964"/>
    <s v=" None"/>
    <s v=" None"/>
    <n v="27.732790814562001"/>
    <n v="39.3869813656895"/>
    <n v="28.040647455697201"/>
    <n v="29.963117150732302"/>
    <n v="48.799564958390697"/>
    <n v="30.0203214484218"/>
    <n v="28.847953982647152"/>
    <n v="44.093273162040099"/>
    <n v="29.0304844520595"/>
  </r>
  <r>
    <n v="601"/>
    <x v="0"/>
    <s v=" None"/>
    <n v="0"/>
    <n v="0"/>
    <s v=" None"/>
    <s v=" None"/>
    <m/>
    <m/>
    <m/>
    <n v="36.217968931988899"/>
    <m/>
    <n v="36.217968931988899"/>
    <n v="36.217968931988899"/>
    <s v=""/>
    <n v="36.217968931988899"/>
  </r>
  <r>
    <n v="602"/>
    <x v="0"/>
    <s v=" None"/>
    <n v="0"/>
    <n v="0"/>
    <s v=" None"/>
    <s v=" None"/>
    <m/>
    <m/>
    <m/>
    <n v="30.877611141503699"/>
    <m/>
    <n v="30.877611141503699"/>
    <n v="30.877611141503699"/>
    <s v=""/>
    <n v="30.877611141503699"/>
  </r>
  <r>
    <n v="603"/>
    <x v="0"/>
    <s v=" None"/>
    <n v="0"/>
    <n v="0"/>
    <s v=" None"/>
    <s v=" None"/>
    <m/>
    <m/>
    <m/>
    <n v="33.249625482678397"/>
    <m/>
    <n v="33.249625482678397"/>
    <n v="33.249625482678397"/>
    <s v=""/>
    <n v="33.249625482678397"/>
  </r>
  <r>
    <n v="604"/>
    <x v="0"/>
    <s v=" None"/>
    <n v="0"/>
    <n v="0"/>
    <s v=" None"/>
    <s v=" None"/>
    <m/>
    <m/>
    <m/>
    <n v="31.270540966971701"/>
    <m/>
    <n v="31.270540966971701"/>
    <n v="31.270540966971701"/>
    <s v=""/>
    <n v="31.270540966971701"/>
  </r>
  <r>
    <n v="605"/>
    <x v="0"/>
    <s v=" None"/>
    <n v="0"/>
    <n v="0"/>
    <s v=" None"/>
    <s v=" None"/>
    <m/>
    <m/>
    <m/>
    <n v="34.269974528714897"/>
    <m/>
    <n v="34.269974528714897"/>
    <n v="34.269974528714897"/>
    <s v=""/>
    <n v="34.269974528714897"/>
  </r>
  <r>
    <n v="606"/>
    <x v="0"/>
    <s v=" None"/>
    <n v="0"/>
    <n v="0"/>
    <s v=" None"/>
    <s v=" None"/>
    <m/>
    <m/>
    <m/>
    <n v="31.045079853007401"/>
    <m/>
    <n v="31.045079853007401"/>
    <n v="31.045079853007401"/>
    <s v=""/>
    <n v="31.045079853007401"/>
  </r>
  <r>
    <n v="607"/>
    <x v="0"/>
    <s v=" None"/>
    <n v="0"/>
    <n v="0"/>
    <s v=" None"/>
    <s v=" None"/>
    <m/>
    <m/>
    <m/>
    <n v="32.518283506528498"/>
    <m/>
    <n v="32.518283506528498"/>
    <n v="32.518283506528498"/>
    <s v=""/>
    <n v="32.518283506528498"/>
  </r>
  <r>
    <n v="608"/>
    <x v="0"/>
    <s v=" None"/>
    <n v="0"/>
    <n v="0"/>
    <s v=" None"/>
    <s v=" None"/>
    <m/>
    <m/>
    <m/>
    <n v="39.694696336704098"/>
    <m/>
    <n v="39.694696336704098"/>
    <n v="39.694696336704098"/>
    <s v=""/>
    <n v="39.694696336704098"/>
  </r>
  <r>
    <n v="609"/>
    <x v="0"/>
    <s v=" None"/>
    <n v="0"/>
    <n v="0"/>
    <s v=" None"/>
    <s v=" None"/>
    <m/>
    <m/>
    <m/>
    <n v="31.948861663363399"/>
    <m/>
    <n v="31.948861663363399"/>
    <n v="31.948861663363399"/>
    <s v=""/>
    <n v="31.948861663363399"/>
  </r>
  <r>
    <n v="610"/>
    <x v="0"/>
    <s v=" None"/>
    <n v="0"/>
    <n v="0"/>
    <s v=" None"/>
    <s v=" None"/>
    <m/>
    <m/>
    <m/>
    <n v="30.330970989626699"/>
    <m/>
    <n v="30.330970989626699"/>
    <n v="30.330970989626699"/>
    <s v=""/>
    <n v="30.330970989626699"/>
  </r>
  <r>
    <n v="611"/>
    <x v="0"/>
    <s v=" None"/>
    <n v="0"/>
    <n v="0"/>
    <s v=" None"/>
    <s v=" None"/>
    <m/>
    <m/>
    <m/>
    <n v="20.7576257705208"/>
    <m/>
    <n v="20.7576257705208"/>
    <n v="20.7576257705208"/>
    <s v=""/>
    <n v="20.7576257705208"/>
  </r>
  <r>
    <n v="612"/>
    <x v="0"/>
    <s v=" None"/>
    <n v="0"/>
    <n v="0"/>
    <s v=" None"/>
    <s v=" None"/>
    <m/>
    <m/>
    <m/>
    <n v="31.256190138079599"/>
    <m/>
    <n v="31.256190138079599"/>
    <n v="31.256190138079599"/>
    <s v=""/>
    <n v="31.256190138079599"/>
  </r>
  <r>
    <n v="613"/>
    <x v="0"/>
    <s v=" None"/>
    <n v="0"/>
    <n v="0"/>
    <s v=" None"/>
    <s v=" None"/>
    <m/>
    <m/>
    <m/>
    <n v="32.966100593880803"/>
    <m/>
    <n v="32.966100593880803"/>
    <n v="32.966100593880803"/>
    <s v=""/>
    <n v="32.966100593880803"/>
  </r>
  <r>
    <n v="614"/>
    <x v="0"/>
    <s v=" None"/>
    <n v="0"/>
    <n v="0"/>
    <s v=" None"/>
    <s v=" None"/>
    <m/>
    <m/>
    <m/>
    <n v="31.406468132612499"/>
    <m/>
    <n v="31.406468132612499"/>
    <n v="31.406468132612499"/>
    <s v=""/>
    <n v="31.406468132612499"/>
  </r>
  <r>
    <n v="615"/>
    <x v="0"/>
    <s v=" None"/>
    <n v="0"/>
    <n v="0"/>
    <s v=" None"/>
    <s v=" None"/>
    <m/>
    <m/>
    <m/>
    <n v="36.788128965975297"/>
    <m/>
    <n v="36.788128965975297"/>
    <n v="36.788128965975297"/>
    <s v=""/>
    <n v="36.788128965975297"/>
  </r>
  <r>
    <n v="616"/>
    <x v="0"/>
    <s v=" None"/>
    <n v="0"/>
    <n v="0"/>
    <s v=" None"/>
    <s v=" None"/>
    <m/>
    <m/>
    <m/>
    <n v="31.652105060697799"/>
    <m/>
    <n v="31.652105060697799"/>
    <n v="31.652105060697799"/>
    <s v=""/>
    <n v="31.652105060697799"/>
  </r>
  <r>
    <n v="617"/>
    <x v="0"/>
    <s v=" None"/>
    <n v="0"/>
    <n v="0"/>
    <s v=" None"/>
    <s v=" None"/>
    <m/>
    <m/>
    <m/>
    <n v="38.5036008002591"/>
    <m/>
    <n v="38.5036008002591"/>
    <n v="38.5036008002591"/>
    <s v=""/>
    <n v="38.5036008002591"/>
  </r>
  <r>
    <n v="618"/>
    <x v="0"/>
    <s v=" None"/>
    <n v="0"/>
    <n v="0"/>
    <s v=" None"/>
    <s v=" None"/>
    <m/>
    <m/>
    <m/>
    <n v="20.571396214338598"/>
    <m/>
    <n v="20.571396214338598"/>
    <n v="20.571396214338598"/>
    <s v=""/>
    <n v="20.571396214338598"/>
  </r>
  <r>
    <n v="619"/>
    <x v="0"/>
    <s v=" None"/>
    <n v="0"/>
    <n v="0"/>
    <s v=" None"/>
    <s v=" None"/>
    <m/>
    <m/>
    <m/>
    <n v="29.5094476289715"/>
    <m/>
    <n v="29.5094476289715"/>
    <n v="29.5094476289715"/>
    <s v=""/>
    <n v="29.5094476289715"/>
  </r>
  <r>
    <n v="620"/>
    <x v="0"/>
    <s v=" None"/>
    <n v="0"/>
    <n v="0"/>
    <s v=" None"/>
    <s v=" None"/>
    <m/>
    <m/>
    <m/>
    <n v="30.6252907132078"/>
    <m/>
    <n v="30.6252907132078"/>
    <n v="30.6252907132078"/>
    <s v=""/>
    <n v="30.6252907132078"/>
  </r>
  <r>
    <n v="621"/>
    <x v="0"/>
    <s v=" None"/>
    <n v="0"/>
    <n v="0"/>
    <s v=" None"/>
    <s v=" None"/>
    <m/>
    <m/>
    <m/>
    <n v="29.964372511903299"/>
    <m/>
    <n v="29.964372511903299"/>
    <n v="29.964372511903299"/>
    <s v=""/>
    <n v="29.964372511903299"/>
  </r>
  <r>
    <n v="622"/>
    <x v="0"/>
    <s v=" None"/>
    <n v="0"/>
    <n v="0"/>
    <s v=" None"/>
    <s v=" None"/>
    <m/>
    <m/>
    <m/>
    <n v="10.429512181845499"/>
    <m/>
    <n v="10.429512181845499"/>
    <n v="10.429512181845499"/>
    <s v=""/>
    <n v="10.429512181845499"/>
  </r>
  <r>
    <n v="623"/>
    <x v="0"/>
    <s v=" None"/>
    <n v="0"/>
    <n v="0"/>
    <s v=" None"/>
    <s v=" None"/>
    <m/>
    <m/>
    <m/>
    <n v="34.292150388438301"/>
    <m/>
    <n v="34.292150388438301"/>
    <n v="34.292150388438301"/>
    <s v=""/>
    <n v="34.292150388438301"/>
  </r>
  <r>
    <n v="624"/>
    <x v="0"/>
    <s v=" None"/>
    <n v="0"/>
    <n v="0"/>
    <s v=" None"/>
    <s v=" None"/>
    <m/>
    <m/>
    <m/>
    <n v="31.397832855154999"/>
    <m/>
    <n v="31.397832855154999"/>
    <n v="31.397832855154999"/>
    <s v=""/>
    <n v="31.397832855154999"/>
  </r>
  <r>
    <n v="625"/>
    <x v="0"/>
    <s v=" None"/>
    <n v="0"/>
    <n v="0"/>
    <s v=" None"/>
    <s v=" None"/>
    <m/>
    <m/>
    <m/>
    <n v="39.5447708659974"/>
    <m/>
    <n v="39.5447708659974"/>
    <n v="39.5447708659974"/>
    <s v=""/>
    <n v="39.5447708659974"/>
  </r>
  <r>
    <n v="626"/>
    <x v="0"/>
    <s v=" None"/>
    <n v="0"/>
    <n v="0"/>
    <s v=" None"/>
    <s v=" None"/>
    <m/>
    <m/>
    <m/>
    <n v="34.813863525426399"/>
    <m/>
    <n v="34.813863525426399"/>
    <n v="34.813863525426399"/>
    <s v=""/>
    <n v="34.813863525426399"/>
  </r>
  <r>
    <n v="627"/>
    <x v="0"/>
    <s v=" None"/>
    <n v="0"/>
    <n v="0"/>
    <s v=" None"/>
    <s v=" None"/>
    <m/>
    <m/>
    <m/>
    <n v="30.787076736901"/>
    <m/>
    <n v="30.787076736901"/>
    <n v="30.787076736901"/>
    <s v=""/>
    <n v="30.787076736901"/>
  </r>
  <r>
    <n v="628"/>
    <x v="0"/>
    <s v=" None"/>
    <n v="0"/>
    <n v="0"/>
    <s v=" None"/>
    <s v=" None"/>
    <m/>
    <m/>
    <m/>
    <n v="25.7416907910447"/>
    <m/>
    <n v="25.7416907910447"/>
    <n v="25.7416907910447"/>
    <s v=""/>
    <n v="25.7416907910447"/>
  </r>
  <r>
    <n v="629"/>
    <x v="0"/>
    <s v=" None"/>
    <n v="0"/>
    <n v="0"/>
    <s v=" None"/>
    <s v=" None"/>
    <m/>
    <m/>
    <m/>
    <n v="38.321273309065297"/>
    <m/>
    <n v="38.321273309065297"/>
    <n v="38.321273309065297"/>
    <s v=""/>
    <n v="38.321273309065297"/>
  </r>
  <r>
    <n v="630"/>
    <x v="0"/>
    <s v=" None"/>
    <n v="0"/>
    <n v="0"/>
    <s v=" None"/>
    <s v=" None"/>
    <m/>
    <m/>
    <m/>
    <n v="30.951556548246401"/>
    <m/>
    <n v="30.951556548246401"/>
    <n v="30.951556548246401"/>
    <s v=""/>
    <n v="30.951556548246401"/>
  </r>
  <r>
    <n v="631"/>
    <x v="0"/>
    <s v=" None"/>
    <n v="0"/>
    <n v="0"/>
    <s v=" None"/>
    <s v=" None"/>
    <m/>
    <m/>
    <m/>
    <n v="33.215565719335402"/>
    <m/>
    <n v="33.215565719335402"/>
    <n v="33.215565719335402"/>
    <s v=""/>
    <n v="33.215565719335402"/>
  </r>
  <r>
    <n v="632"/>
    <x v="0"/>
    <s v=" None"/>
    <n v="0"/>
    <n v="0"/>
    <s v=" None"/>
    <s v=" None"/>
    <m/>
    <m/>
    <m/>
    <n v="31.6984933490115"/>
    <m/>
    <n v="31.6984933490115"/>
    <n v="31.6984933490115"/>
    <s v=""/>
    <n v="31.6984933490115"/>
  </r>
  <r>
    <n v="633"/>
    <x v="0"/>
    <s v=" None"/>
    <n v="0"/>
    <n v="0"/>
    <s v=" None"/>
    <s v=" None"/>
    <m/>
    <m/>
    <m/>
    <n v="32.9371252976837"/>
    <m/>
    <n v="32.9371252976837"/>
    <n v="32.9371252976837"/>
    <s v=""/>
    <n v="32.9371252976837"/>
  </r>
  <r>
    <n v="634"/>
    <x v="0"/>
    <s v=" None"/>
    <n v="0"/>
    <n v="0"/>
    <s v=" None"/>
    <s v=" None"/>
    <m/>
    <m/>
    <m/>
    <n v="32.040377407904799"/>
    <m/>
    <n v="32.040377407904799"/>
    <n v="32.040377407904799"/>
    <s v=""/>
    <n v="32.040377407904799"/>
  </r>
  <r>
    <n v="635"/>
    <x v="0"/>
    <s v=" None"/>
    <n v="0"/>
    <n v="0"/>
    <s v=" None"/>
    <s v=" None"/>
    <m/>
    <m/>
    <m/>
    <n v="34.945509201856702"/>
    <m/>
    <n v="34.945509201856702"/>
    <n v="34.945509201856702"/>
    <s v=""/>
    <n v="34.945509201856702"/>
  </r>
  <r>
    <n v="636"/>
    <x v="0"/>
    <s v=" None"/>
    <n v="0"/>
    <n v="0"/>
    <s v=" None"/>
    <s v=" None"/>
    <m/>
    <m/>
    <m/>
    <n v="32.050286629284301"/>
    <m/>
    <n v="32.050286629284301"/>
    <n v="32.050286629284301"/>
    <s v=""/>
    <n v="32.050286629284301"/>
  </r>
  <r>
    <n v="637"/>
    <x v="0"/>
    <s v=" None"/>
    <n v="0"/>
    <n v="0"/>
    <s v=" None"/>
    <s v=" None"/>
    <m/>
    <m/>
    <m/>
    <n v="32.580190128599703"/>
    <m/>
    <n v="32.580190128599703"/>
    <n v="32.580190128599703"/>
    <s v=""/>
    <n v="32.580190128599703"/>
  </r>
  <r>
    <n v="638"/>
    <x v="0"/>
    <s v=" None"/>
    <n v="0"/>
    <n v="0"/>
    <s v=" None"/>
    <s v=" None"/>
    <m/>
    <m/>
    <m/>
    <n v="32.1327047400193"/>
    <m/>
    <n v="32.1327047400193"/>
    <n v="32.1327047400193"/>
    <s v=""/>
    <n v="32.1327047400193"/>
  </r>
  <r>
    <n v="639"/>
    <x v="0"/>
    <s v=" None"/>
    <n v="0"/>
    <n v="0"/>
    <s v=" None"/>
    <s v=" None"/>
    <m/>
    <m/>
    <m/>
    <n v="31.0258360756639"/>
    <m/>
    <n v="31.0258360756639"/>
    <n v="31.0258360756639"/>
    <s v=""/>
    <n v="31.0258360756639"/>
  </r>
  <r>
    <n v="640"/>
    <x v="0"/>
    <s v=" None"/>
    <n v="0"/>
    <n v="0"/>
    <s v=" None"/>
    <s v=" None"/>
    <m/>
    <m/>
    <m/>
    <n v="37.300089080975297"/>
    <m/>
    <n v="37.300089080975297"/>
    <n v="37.300089080975297"/>
    <s v=""/>
    <n v="37.300089080975297"/>
  </r>
  <r>
    <n v="641"/>
    <x v="0"/>
    <s v=" None"/>
    <n v="0"/>
    <n v="0"/>
    <s v=" None"/>
    <s v=" None"/>
    <m/>
    <m/>
    <m/>
    <n v="30.8529067767901"/>
    <m/>
    <n v="30.8529067767901"/>
    <n v="30.8529067767901"/>
    <s v=""/>
    <n v="30.8529067767901"/>
  </r>
  <r>
    <n v="642"/>
    <x v="0"/>
    <s v=" None"/>
    <n v="0"/>
    <n v="0"/>
    <s v=" None"/>
    <s v=" None"/>
    <m/>
    <m/>
    <m/>
    <n v="9.1289991214381292"/>
    <m/>
    <n v="9.1289991214381292"/>
    <n v="9.1289991214381292"/>
    <s v=""/>
    <n v="9.1289991214381292"/>
  </r>
  <r>
    <n v="643"/>
    <x v="0"/>
    <s v=" None"/>
    <n v="0"/>
    <n v="0"/>
    <s v=" None"/>
    <s v=" None"/>
    <m/>
    <m/>
    <m/>
    <n v="31.799282128644901"/>
    <m/>
    <n v="31.799282128644901"/>
    <n v="31.799282128644901"/>
    <s v=""/>
    <n v="31.799282128644901"/>
  </r>
  <r>
    <n v="644"/>
    <x v="0"/>
    <s v=" None"/>
    <n v="0"/>
    <n v="0"/>
    <s v=" None"/>
    <s v=" None"/>
    <m/>
    <m/>
    <m/>
    <n v="33.856413686190102"/>
    <m/>
    <n v="33.856413686190102"/>
    <n v="33.856413686190102"/>
    <s v=""/>
    <n v="33.856413686190102"/>
  </r>
  <r>
    <n v="645"/>
    <x v="0"/>
    <s v=" None"/>
    <n v="0"/>
    <n v="0"/>
    <s v=" None"/>
    <s v=" None"/>
    <m/>
    <m/>
    <m/>
    <n v="34.926024570804501"/>
    <m/>
    <n v="34.926024570804501"/>
    <n v="34.926024570804501"/>
    <s v=""/>
    <n v="34.926024570804501"/>
  </r>
  <r>
    <n v="646"/>
    <x v="0"/>
    <s v=" None"/>
    <n v="0"/>
    <n v="0"/>
    <s v=" None"/>
    <s v=" None"/>
    <m/>
    <m/>
    <m/>
    <n v="36.438062564663802"/>
    <m/>
    <n v="36.438062564663802"/>
    <n v="36.438062564663802"/>
    <s v=""/>
    <n v="36.438062564663802"/>
  </r>
  <r>
    <n v="647"/>
    <x v="0"/>
    <s v=" None"/>
    <n v="0"/>
    <n v="0"/>
    <s v=" None"/>
    <s v=" None"/>
    <m/>
    <m/>
    <m/>
    <n v="37.424782330636504"/>
    <m/>
    <n v="37.424782330636504"/>
    <n v="37.424782330636504"/>
    <s v=""/>
    <n v="37.424782330636504"/>
  </r>
  <r>
    <n v="648"/>
    <x v="0"/>
    <s v=" None"/>
    <n v="0"/>
    <n v="0"/>
    <s v=" None"/>
    <s v=" None"/>
    <m/>
    <m/>
    <m/>
    <n v="38.597600611184298"/>
    <m/>
    <n v="38.597600611184298"/>
    <n v="38.597600611184298"/>
    <s v=""/>
    <n v="38.597600611184298"/>
  </r>
  <r>
    <n v="649"/>
    <x v="0"/>
    <s v=" None"/>
    <n v="0"/>
    <n v="0"/>
    <s v=" None"/>
    <s v=" None"/>
    <m/>
    <m/>
    <m/>
    <n v="16.6811086947123"/>
    <m/>
    <n v="16.6811086947123"/>
    <n v="16.6811086947123"/>
    <s v=""/>
    <n v="16.6811086947123"/>
  </r>
  <r>
    <n v="650"/>
    <x v="0"/>
    <s v=" None"/>
    <n v="0"/>
    <n v="0"/>
    <s v=" None"/>
    <s v=" None"/>
    <m/>
    <m/>
    <m/>
    <n v="40.687096834201803"/>
    <m/>
    <n v="40.687096834201803"/>
    <n v="40.687096834201803"/>
    <s v=""/>
    <n v="40.687096834201803"/>
  </r>
  <r>
    <n v="651"/>
    <x v="0"/>
    <s v=" None"/>
    <n v="0"/>
    <n v="0"/>
    <s v=" None"/>
    <s v=" None"/>
    <m/>
    <m/>
    <m/>
    <n v="32.974889917570103"/>
    <m/>
    <n v="32.974889917570103"/>
    <n v="32.974889917570103"/>
    <s v=""/>
    <n v="32.974889917570103"/>
  </r>
  <r>
    <n v="652"/>
    <x v="0"/>
    <s v=" None"/>
    <n v="0"/>
    <n v="0"/>
    <s v=" None"/>
    <s v=" None"/>
    <m/>
    <m/>
    <m/>
    <n v="31.1931541910789"/>
    <m/>
    <n v="31.1931541910789"/>
    <n v="31.1931541910789"/>
    <s v=""/>
    <n v="31.1931541910789"/>
  </r>
  <r>
    <n v="653"/>
    <x v="0"/>
    <s v=" None"/>
    <n v="0"/>
    <n v="0"/>
    <s v=" None"/>
    <s v=" None"/>
    <m/>
    <m/>
    <m/>
    <n v="33.463607991434699"/>
    <m/>
    <n v="33.463607991434699"/>
    <n v="33.463607991434699"/>
    <s v=""/>
    <n v="33.463607991434699"/>
  </r>
  <r>
    <n v="654"/>
    <x v="0"/>
    <s v=" None"/>
    <n v="0"/>
    <n v="0"/>
    <s v=" None"/>
    <s v=" None"/>
    <m/>
    <m/>
    <m/>
    <n v="33.679858888240901"/>
    <m/>
    <n v="33.679858888240901"/>
    <n v="33.679858888240901"/>
    <s v=""/>
    <n v="33.679858888240901"/>
  </r>
  <r>
    <n v="655"/>
    <x v="0"/>
    <s v=" None"/>
    <n v="0"/>
    <n v="0"/>
    <s v=" None"/>
    <s v=" None"/>
    <m/>
    <m/>
    <m/>
    <n v="16.487238343132901"/>
    <m/>
    <n v="16.487238343132901"/>
    <n v="16.487238343132901"/>
    <s v=""/>
    <n v="16.487238343132901"/>
  </r>
  <r>
    <n v="656"/>
    <x v="0"/>
    <s v=" None"/>
    <n v="0"/>
    <n v="0"/>
    <s v=" None"/>
    <s v=" None"/>
    <m/>
    <m/>
    <m/>
    <n v="31.959461597571998"/>
    <m/>
    <n v="31.959461597571998"/>
    <n v="31.959461597571998"/>
    <s v=""/>
    <n v="31.959461597571998"/>
  </r>
  <r>
    <n v="657"/>
    <x v="0"/>
    <s v=" None"/>
    <n v="0"/>
    <n v="0"/>
    <s v=" None"/>
    <s v=" None"/>
    <m/>
    <m/>
    <m/>
    <n v="32.343515016383201"/>
    <m/>
    <n v="32.343515016383201"/>
    <n v="32.343515016383201"/>
    <s v=""/>
    <n v="32.343515016383201"/>
  </r>
  <r>
    <n v="658"/>
    <x v="0"/>
    <s v=" None"/>
    <n v="0"/>
    <n v="0"/>
    <s v=" None"/>
    <s v=" None"/>
    <m/>
    <m/>
    <m/>
    <n v="21.765448877700699"/>
    <m/>
    <n v="21.765448877700699"/>
    <n v="21.765448877700699"/>
    <s v=""/>
    <n v="21.765448877700699"/>
  </r>
  <r>
    <n v="659"/>
    <x v="0"/>
    <s v=" None"/>
    <n v="0"/>
    <n v="0"/>
    <s v=" None"/>
    <s v=" None"/>
    <m/>
    <m/>
    <m/>
    <n v="29.447513120769901"/>
    <m/>
    <n v="29.447513120769901"/>
    <n v="29.447513120769901"/>
    <s v=""/>
    <n v="29.447513120769901"/>
  </r>
  <r>
    <n v="660"/>
    <x v="0"/>
    <s v=" None"/>
    <n v="0"/>
    <n v="0"/>
    <s v=" None"/>
    <s v=" None"/>
    <m/>
    <m/>
    <m/>
    <n v="31.301707450831099"/>
    <m/>
    <n v="31.301707450831099"/>
    <n v="31.301707450831099"/>
    <s v=""/>
    <n v="31.301707450831099"/>
  </r>
  <r>
    <n v="661"/>
    <x v="0"/>
    <s v=" None"/>
    <n v="0"/>
    <n v="0"/>
    <s v=" None"/>
    <s v=" None"/>
    <m/>
    <m/>
    <m/>
    <n v="19.692195216808098"/>
    <m/>
    <n v="19.692195216808098"/>
    <n v="19.692195216808098"/>
    <s v=""/>
    <n v="19.692195216808098"/>
  </r>
  <r>
    <n v="662"/>
    <x v="0"/>
    <s v=" None"/>
    <n v="0"/>
    <n v="0"/>
    <s v=" None"/>
    <s v=" None"/>
    <m/>
    <m/>
    <m/>
    <n v="32.472776355518498"/>
    <m/>
    <n v="32.472776355518498"/>
    <n v="32.472776355518498"/>
    <s v=""/>
    <n v="32.472776355518498"/>
  </r>
  <r>
    <n v="663"/>
    <x v="0"/>
    <s v=" None"/>
    <n v="0"/>
    <n v="0"/>
    <s v=" None"/>
    <s v=" None"/>
    <m/>
    <m/>
    <m/>
    <n v="14.80429603963"/>
    <m/>
    <n v="14.80429603963"/>
    <n v="14.80429603963"/>
    <s v=""/>
    <n v="14.80429603963"/>
  </r>
  <r>
    <n v="664"/>
    <x v="0"/>
    <s v=" None"/>
    <n v="0"/>
    <n v="0"/>
    <s v=" None"/>
    <s v=" None"/>
    <m/>
    <m/>
    <m/>
    <n v="32.671552120098703"/>
    <m/>
    <n v="32.671552120098703"/>
    <n v="32.671552120098703"/>
    <s v=""/>
    <n v="32.671552120098703"/>
  </r>
  <r>
    <n v="665"/>
    <x v="0"/>
    <s v=" None"/>
    <n v="0"/>
    <n v="0"/>
    <s v=" None"/>
    <s v=" None"/>
    <m/>
    <m/>
    <m/>
    <n v="33.308424130695698"/>
    <m/>
    <n v="33.308424130695698"/>
    <n v="33.308424130695698"/>
    <s v=""/>
    <n v="33.308424130695698"/>
  </r>
  <r>
    <n v="666"/>
    <x v="0"/>
    <s v=" None"/>
    <n v="0"/>
    <n v="0"/>
    <s v=" None"/>
    <s v=" None"/>
    <m/>
    <m/>
    <m/>
    <n v="-7.4796152628796603E-2"/>
    <m/>
    <n v="-7.4796152628796603E-2"/>
    <n v="-7.4796152628796603E-2"/>
    <s v=""/>
    <n v="-7.4796152628796603E-2"/>
  </r>
  <r>
    <n v="667"/>
    <x v="0"/>
    <s v=" None"/>
    <n v="0"/>
    <n v="0"/>
    <s v=" None"/>
    <s v=" None"/>
    <m/>
    <m/>
    <m/>
    <n v="35.910092095155498"/>
    <m/>
    <n v="35.910092095155498"/>
    <n v="35.910092095155498"/>
    <s v=""/>
    <n v="35.910092095155498"/>
  </r>
  <r>
    <n v="668"/>
    <x v="0"/>
    <s v=" None"/>
    <n v="0"/>
    <n v="0"/>
    <s v=" None"/>
    <s v=" None"/>
    <m/>
    <m/>
    <m/>
    <n v="29.742165138338301"/>
    <m/>
    <n v="29.742165138338301"/>
    <n v="29.742165138338301"/>
    <s v=""/>
    <n v="29.742165138338301"/>
  </r>
  <r>
    <n v="669"/>
    <x v="0"/>
    <s v=" None"/>
    <n v="0"/>
    <n v="0"/>
    <s v=" None"/>
    <s v=" None"/>
    <m/>
    <m/>
    <m/>
    <n v="34.063352586120502"/>
    <m/>
    <n v="34.063352586120502"/>
    <n v="34.063352586120502"/>
    <s v=""/>
    <n v="34.063352586120502"/>
  </r>
  <r>
    <n v="670"/>
    <x v="0"/>
    <s v=" None"/>
    <n v="0"/>
    <n v="0"/>
    <s v=" None"/>
    <s v=" None"/>
    <m/>
    <m/>
    <m/>
    <n v="34.116372455992902"/>
    <m/>
    <n v="34.116372455992902"/>
    <n v="34.116372455992902"/>
    <s v=""/>
    <n v="34.116372455992902"/>
  </r>
  <r>
    <n v="671"/>
    <x v="0"/>
    <s v=" None"/>
    <n v="0"/>
    <n v="0"/>
    <s v=" None"/>
    <s v=" None"/>
    <m/>
    <m/>
    <m/>
    <n v="31.470451086956"/>
    <m/>
    <n v="31.470451086956"/>
    <n v="31.470451086956"/>
    <s v=""/>
    <n v="31.470451086956"/>
  </r>
  <r>
    <n v="672"/>
    <x v="0"/>
    <s v=" None"/>
    <n v="0"/>
    <n v="0"/>
    <s v=" None"/>
    <s v=" None"/>
    <m/>
    <m/>
    <m/>
    <n v="36.197791933910601"/>
    <m/>
    <n v="36.197791933910601"/>
    <n v="36.197791933910601"/>
    <s v=""/>
    <n v="36.197791933910601"/>
  </r>
  <r>
    <n v="673"/>
    <x v="0"/>
    <s v=" None"/>
    <n v="0"/>
    <n v="0"/>
    <s v=" None"/>
    <s v=" None"/>
    <m/>
    <m/>
    <m/>
    <n v="30.5120153057035"/>
    <m/>
    <n v="30.5120153057035"/>
    <n v="30.5120153057035"/>
    <s v=""/>
    <n v="30.5120153057035"/>
  </r>
  <r>
    <n v="674"/>
    <x v="0"/>
    <s v=" None"/>
    <n v="0"/>
    <n v="0"/>
    <s v=" None"/>
    <s v=" None"/>
    <m/>
    <m/>
    <m/>
    <n v="30.928578081426899"/>
    <m/>
    <n v="30.928578081426899"/>
    <n v="30.928578081426899"/>
    <s v=""/>
    <n v="30.928578081426899"/>
  </r>
  <r>
    <n v="675"/>
    <x v="0"/>
    <s v=" None"/>
    <n v="0"/>
    <n v="0"/>
    <s v=" None"/>
    <s v=" None"/>
    <m/>
    <m/>
    <m/>
    <n v="31.118274566477002"/>
    <m/>
    <n v="31.118274566477002"/>
    <n v="31.118274566477002"/>
    <s v=""/>
    <n v="31.118274566477002"/>
  </r>
  <r>
    <n v="676"/>
    <x v="0"/>
    <s v=" None"/>
    <n v="0"/>
    <n v="0"/>
    <s v=" None"/>
    <s v=" None"/>
    <m/>
    <m/>
    <m/>
    <n v="35.713054753777797"/>
    <m/>
    <n v="35.713054753777797"/>
    <n v="35.713054753777797"/>
    <s v=""/>
    <n v="35.713054753777797"/>
  </r>
  <r>
    <n v="677"/>
    <x v="0"/>
    <s v=" None"/>
    <n v="0"/>
    <n v="0"/>
    <s v=" None"/>
    <s v=" None"/>
    <m/>
    <m/>
    <m/>
    <n v="33.442571673730797"/>
    <m/>
    <n v="33.442571673730797"/>
    <n v="33.442571673730797"/>
    <s v=""/>
    <n v="33.442571673730797"/>
  </r>
  <r>
    <n v="678"/>
    <x v="0"/>
    <s v=" None"/>
    <n v="0"/>
    <n v="0"/>
    <s v=" None"/>
    <s v=" None"/>
    <m/>
    <m/>
    <m/>
    <n v="18.342725712035701"/>
    <m/>
    <n v="18.342725712035701"/>
    <n v="18.342725712035701"/>
    <s v=""/>
    <n v="18.342725712035701"/>
  </r>
  <r>
    <n v="679"/>
    <x v="0"/>
    <s v=" None"/>
    <n v="0"/>
    <n v="0"/>
    <s v=" None"/>
    <s v=" None"/>
    <m/>
    <m/>
    <m/>
    <n v="29.636682926841502"/>
    <m/>
    <n v="29.636682926841502"/>
    <n v="29.636682926841502"/>
    <s v=""/>
    <n v="29.636682926841502"/>
  </r>
  <r>
    <n v="680"/>
    <x v="0"/>
    <s v=" None"/>
    <n v="0"/>
    <n v="0"/>
    <s v=" None"/>
    <s v=" None"/>
    <m/>
    <m/>
    <m/>
    <n v="34.009549115992598"/>
    <m/>
    <n v="34.009549115992598"/>
    <n v="34.009549115992598"/>
    <s v=""/>
    <n v="34.009549115992598"/>
  </r>
  <r>
    <n v="681"/>
    <x v="0"/>
    <s v=" None"/>
    <n v="0"/>
    <n v="0"/>
    <s v=" None"/>
    <s v=" None"/>
    <m/>
    <m/>
    <m/>
    <n v="35.568187704509"/>
    <m/>
    <n v="35.568187704509"/>
    <n v="35.568187704509"/>
    <s v=""/>
    <n v="35.568187704509"/>
  </r>
  <r>
    <n v="682"/>
    <x v="0"/>
    <s v=" None"/>
    <n v="0"/>
    <n v="0"/>
    <s v=" None"/>
    <s v=" None"/>
    <m/>
    <m/>
    <m/>
    <n v="7.5841737896785704"/>
    <m/>
    <n v="7.5841737896785704"/>
    <n v="7.5841737896785704"/>
    <s v=""/>
    <n v="7.5841737896785704"/>
  </r>
  <r>
    <n v="683"/>
    <x v="0"/>
    <s v=" None"/>
    <n v="0"/>
    <n v="0"/>
    <s v=" None"/>
    <s v=" None"/>
    <m/>
    <m/>
    <m/>
    <n v="29.826322503226699"/>
    <m/>
    <n v="29.826322503226699"/>
    <n v="29.826322503226699"/>
    <s v=""/>
    <n v="29.826322503226699"/>
  </r>
  <r>
    <n v="684"/>
    <x v="0"/>
    <s v=" None"/>
    <n v="0"/>
    <n v="0"/>
    <s v=" None"/>
    <s v=" None"/>
    <m/>
    <m/>
    <m/>
    <n v="41.302205204538502"/>
    <m/>
    <n v="41.302205204538502"/>
    <n v="41.302205204538502"/>
    <s v=""/>
    <n v="41.302205204538502"/>
  </r>
  <r>
    <n v="685"/>
    <x v="0"/>
    <s v=" None"/>
    <n v="0"/>
    <n v="0"/>
    <s v=" None"/>
    <s v=" None"/>
    <m/>
    <m/>
    <m/>
    <n v="-1.8975403685808301"/>
    <m/>
    <n v="-1.8975403685808301"/>
    <n v="-1.8975403685808301"/>
    <s v=""/>
    <n v="-1.8975403685808301"/>
  </r>
  <r>
    <n v="686"/>
    <x v="0"/>
    <s v=" None"/>
    <n v="0"/>
    <n v="0"/>
    <s v=" None"/>
    <s v=" None"/>
    <m/>
    <m/>
    <m/>
    <n v="32.648992175136897"/>
    <m/>
    <n v="32.648992175136897"/>
    <n v="32.648992175136897"/>
    <s v=""/>
    <n v="32.648992175136897"/>
  </r>
  <r>
    <n v="687"/>
    <x v="0"/>
    <s v=" None"/>
    <n v="0"/>
    <n v="0"/>
    <s v=" None"/>
    <s v=" None"/>
    <m/>
    <m/>
    <m/>
    <n v="31.817821939896401"/>
    <m/>
    <n v="31.817821939896401"/>
    <n v="31.817821939896401"/>
    <s v=""/>
    <n v="31.817821939896401"/>
  </r>
  <r>
    <n v="688"/>
    <x v="0"/>
    <s v=" None"/>
    <n v="0"/>
    <n v="0"/>
    <s v=" None"/>
    <s v=" None"/>
    <m/>
    <m/>
    <m/>
    <n v="31.173315636576302"/>
    <m/>
    <n v="31.173315636576302"/>
    <n v="31.173315636576302"/>
    <s v=""/>
    <n v="31.173315636576302"/>
  </r>
  <r>
    <n v="689"/>
    <x v="0"/>
    <s v=" None"/>
    <n v="0"/>
    <n v="0"/>
    <s v=" None"/>
    <s v=" None"/>
    <m/>
    <m/>
    <m/>
    <n v="33.178854029261899"/>
    <m/>
    <n v="33.178854029261899"/>
    <n v="33.178854029261899"/>
    <s v=""/>
    <n v="33.178854029261899"/>
  </r>
  <r>
    <n v="690"/>
    <x v="0"/>
    <s v=" None"/>
    <n v="0"/>
    <n v="0"/>
    <s v=" None"/>
    <s v=" None"/>
    <m/>
    <m/>
    <m/>
    <n v="30.7000668143864"/>
    <m/>
    <n v="30.7000668143864"/>
    <n v="30.7000668143864"/>
    <s v=""/>
    <n v="30.7000668143864"/>
  </r>
  <r>
    <n v="691"/>
    <x v="0"/>
    <s v=" None"/>
    <n v="0"/>
    <n v="0"/>
    <s v=" None"/>
    <s v=" None"/>
    <m/>
    <m/>
    <m/>
    <n v="10.0977307841792"/>
    <m/>
    <n v="10.0977307841792"/>
    <n v="10.0977307841792"/>
    <s v=""/>
    <n v="10.0977307841792"/>
  </r>
  <r>
    <n v="692"/>
    <x v="0"/>
    <s v=" None"/>
    <n v="0"/>
    <n v="0"/>
    <s v=" None"/>
    <s v=" None"/>
    <m/>
    <m/>
    <m/>
    <n v="28.074384107917801"/>
    <m/>
    <n v="28.074384107917801"/>
    <n v="28.074384107917801"/>
    <s v=""/>
    <n v="28.074384107917801"/>
  </r>
  <r>
    <n v="693"/>
    <x v="0"/>
    <s v=" None"/>
    <n v="0"/>
    <n v="0"/>
    <s v=" None"/>
    <s v=" None"/>
    <m/>
    <m/>
    <m/>
    <n v="22.991055048632902"/>
    <m/>
    <n v="22.991055048632902"/>
    <n v="22.991055048632902"/>
    <s v=""/>
    <n v="22.991055048632902"/>
  </r>
  <r>
    <n v="694"/>
    <x v="0"/>
    <s v=" None"/>
    <n v="0"/>
    <n v="0"/>
    <s v=" None"/>
    <s v=" None"/>
    <m/>
    <m/>
    <m/>
    <n v="32.315980602297401"/>
    <m/>
    <n v="32.315980602297401"/>
    <n v="32.315980602297401"/>
    <s v=""/>
    <n v="32.315980602297401"/>
  </r>
  <r>
    <n v="695"/>
    <x v="0"/>
    <s v=" None"/>
    <n v="0"/>
    <n v="0"/>
    <s v=" None"/>
    <s v=" None"/>
    <m/>
    <m/>
    <m/>
    <n v="28.132392444938802"/>
    <m/>
    <n v="28.132392444938802"/>
    <n v="28.132392444938802"/>
    <s v=""/>
    <n v="28.132392444938802"/>
  </r>
  <r>
    <n v="696"/>
    <x v="0"/>
    <s v=" None"/>
    <n v="0"/>
    <n v="0"/>
    <s v=" None"/>
    <s v=" None"/>
    <m/>
    <m/>
    <m/>
    <n v="37.134602827289598"/>
    <m/>
    <n v="37.134602827289598"/>
    <n v="37.134602827289598"/>
    <s v=""/>
    <n v="37.134602827289598"/>
  </r>
  <r>
    <n v="697"/>
    <x v="0"/>
    <s v=" None"/>
    <n v="0"/>
    <n v="0"/>
    <s v=" None"/>
    <s v=" None"/>
    <m/>
    <m/>
    <m/>
    <n v="29.451477235687701"/>
    <m/>
    <n v="29.451477235687701"/>
    <n v="29.451477235687701"/>
    <s v=""/>
    <n v="29.451477235687701"/>
  </r>
  <r>
    <n v="698"/>
    <x v="0"/>
    <s v=" None"/>
    <n v="0"/>
    <n v="0"/>
    <s v=" None"/>
    <s v=" None"/>
    <m/>
    <m/>
    <m/>
    <n v="32.045557750711197"/>
    <m/>
    <n v="32.045557750711197"/>
    <n v="32.045557750711197"/>
    <s v=""/>
    <n v="32.045557750711197"/>
  </r>
  <r>
    <n v="699"/>
    <x v="0"/>
    <s v=" None"/>
    <n v="0"/>
    <n v="0"/>
    <s v=" None"/>
    <s v=" None"/>
    <m/>
    <m/>
    <m/>
    <n v="32.919268891907599"/>
    <m/>
    <n v="32.919268891907599"/>
    <n v="32.919268891907599"/>
    <s v=""/>
    <n v="32.919268891907599"/>
  </r>
  <r>
    <n v="700"/>
    <x v="0"/>
    <s v=" None"/>
    <n v="0"/>
    <n v="0"/>
    <s v=" None"/>
    <s v=" None"/>
    <m/>
    <m/>
    <m/>
    <n v="31.8620892323592"/>
    <m/>
    <n v="31.8620892323592"/>
    <n v="31.8620892323592"/>
    <s v=""/>
    <n v="31.8620892323592"/>
  </r>
  <r>
    <m/>
    <x v="1"/>
    <m/>
    <m/>
    <m/>
    <m/>
    <m/>
    <m/>
    <m/>
    <m/>
    <m/>
    <m/>
    <m/>
    <m/>
    <m/>
    <m/>
  </r>
</pivotCacheRecords>
</file>

<file path=xl/pivotCache/pivotCacheRecords1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36">
  <r>
    <n v="0"/>
    <x v="0"/>
    <x v="0"/>
    <x v="0"/>
    <n v="0.32395076751708901"/>
    <x v="0"/>
    <x v="0"/>
    <x v="0"/>
    <n v="18.463063358283001"/>
    <n v="30.564885422391601"/>
    <n v="18.743150622360599"/>
    <n v="23.693455760123801"/>
    <n v="28.8143147494159"/>
    <n v="25.295266854415601"/>
    <m/>
    <n v="21.078259559203403"/>
    <n v="29.689600085903749"/>
    <n v="22.019208738388102"/>
  </r>
  <r>
    <n v="1"/>
    <x v="0"/>
    <x v="0"/>
    <x v="1"/>
    <n v="0.111266031861305"/>
    <x v="1"/>
    <x v="0"/>
    <x v="0"/>
    <n v="16.908904512449201"/>
    <n v="28.733209460096599"/>
    <n v="17.209853888085298"/>
    <n v="24.274153724823901"/>
    <n v="34.278060179773398"/>
    <n v="24.732916222967201"/>
    <m/>
    <n v="20.591529118636551"/>
    <n v="31.505634819934997"/>
    <n v="20.971385055526248"/>
  </r>
  <r>
    <n v="2"/>
    <x v="0"/>
    <x v="0"/>
    <x v="2"/>
    <n v="0.117595754563808"/>
    <x v="2"/>
    <x v="0"/>
    <x v="0"/>
    <n v="28.430099579646399"/>
    <n v="37.804396685427903"/>
    <n v="28.963825896539301"/>
    <n v="33.230455398406598"/>
    <n v="56.490368966365097"/>
    <n v="33.251015532740198"/>
    <m/>
    <n v="30.8302774890265"/>
    <n v="47.1473828258965"/>
    <n v="31.107420714639751"/>
  </r>
  <r>
    <n v="3"/>
    <x v="0"/>
    <x v="0"/>
    <x v="3"/>
    <n v="0.281392991542816"/>
    <x v="3"/>
    <x v="0"/>
    <x v="0"/>
    <n v="23.0411221114482"/>
    <n v="41.091490862826198"/>
    <n v="23.110035811682"/>
    <n v="27.944723275642598"/>
    <n v="36.749871854953"/>
    <n v="28.5587904568551"/>
    <m/>
    <n v="25.492922693545399"/>
    <n v="38.920681358889595"/>
    <n v="25.834413134268551"/>
  </r>
  <r>
    <n v="4"/>
    <x v="0"/>
    <x v="0"/>
    <x v="1"/>
    <n v="0.13796326518058699"/>
    <x v="4"/>
    <x v="0"/>
    <x v="0"/>
    <n v="16.7322302765219"/>
    <n v="41.762013520340297"/>
    <n v="16.746180923725198"/>
    <n v="23.184073092860999"/>
    <n v="29.733672052695098"/>
    <n v="24.275153308059899"/>
    <m/>
    <n v="19.958151684691451"/>
    <n v="35.747842786517694"/>
    <n v="20.510667115892549"/>
  </r>
  <r>
    <n v="6"/>
    <x v="0"/>
    <x v="0"/>
    <x v="2"/>
    <n v="0.37767398357391302"/>
    <x v="5"/>
    <x v="0"/>
    <x v="0"/>
    <n v="30.713453145894"/>
    <n v="40.9250499947766"/>
    <n v="31.148492221047601"/>
    <n v="30.884640906753301"/>
    <n v="40.140236031844097"/>
    <n v="31.433809899684402"/>
    <m/>
    <n v="30.799047026323649"/>
    <n v="40.532643013310349"/>
    <n v="31.291151060366001"/>
  </r>
  <r>
    <n v="7"/>
    <x v="0"/>
    <x v="0"/>
    <x v="4"/>
    <n v="0.21372966468334101"/>
    <x v="6"/>
    <x v="0"/>
    <x v="0"/>
    <n v="31.419278830307601"/>
    <n v="45.483226264943099"/>
    <n v="31.593202036189901"/>
    <n v="30.4494125240603"/>
    <n v="56.150436471078002"/>
    <n v="30.461125244868299"/>
    <m/>
    <n v="30.934345677183948"/>
    <n v="50.816831368010554"/>
    <n v="31.0271636405291"/>
  </r>
  <r>
    <n v="9"/>
    <x v="0"/>
    <x v="0"/>
    <x v="5"/>
    <n v="0.15063524246215801"/>
    <x v="7"/>
    <x v="0"/>
    <x v="0"/>
    <n v="34.409662784654003"/>
    <n v="48.187739257536997"/>
    <n v="34.595610824740497"/>
    <n v="33.604381780007003"/>
    <n v="59.357319923011701"/>
    <n v="33.615949762149498"/>
    <m/>
    <n v="34.007022282330503"/>
    <n v="53.772529590274345"/>
    <n v="34.105780293444994"/>
  </r>
  <r>
    <n v="10"/>
    <x v="0"/>
    <x v="0"/>
    <x v="2"/>
    <n v="2.54958152770996"/>
    <x v="8"/>
    <x v="0"/>
    <x v="0"/>
    <n v="14.8859790354068"/>
    <n v="48.402747555548302"/>
    <n v="14.887974646375101"/>
    <n v="4.3395903034751798E-2"/>
    <n v="6.9266882681771502"/>
    <n v="1.84188848212123"/>
    <m/>
    <n v="7.4646874692207756"/>
    <n v="27.664717911862727"/>
    <n v="8.364931564248165"/>
  </r>
  <r>
    <n v="12"/>
    <x v="0"/>
    <x v="0"/>
    <x v="4"/>
    <n v="0.17172771692276001"/>
    <x v="9"/>
    <x v="0"/>
    <x v="0"/>
    <n v="24.688904277652099"/>
    <n v="37.722689764804699"/>
    <n v="24.911169287953399"/>
    <n v="28.0480698483181"/>
    <n v="45.972946287587597"/>
    <n v="28.1187824348434"/>
    <m/>
    <n v="26.3684870629851"/>
    <n v="41.847818026196151"/>
    <n v="26.514975861398398"/>
  </r>
  <r>
    <n v="13"/>
    <x v="0"/>
    <x v="0"/>
    <x v="4"/>
    <n v="0.31401094794273299"/>
    <x v="10"/>
    <x v="0"/>
    <x v="0"/>
    <n v="21.8384931250412"/>
    <n v="39.384315286830201"/>
    <n v="21.9160930022516"/>
    <n v="30.260043544219801"/>
    <n v="47.113189124610301"/>
    <n v="30.350699234993201"/>
    <m/>
    <n v="26.049268334630501"/>
    <n v="43.248752205720251"/>
    <n v="26.1333961186224"/>
  </r>
  <r>
    <n v="14"/>
    <x v="0"/>
    <x v="0"/>
    <x v="2"/>
    <n v="0.11363399028778"/>
    <x v="1"/>
    <x v="0"/>
    <x v="0"/>
    <n v="29.1742448019072"/>
    <n v="43.658106268612499"/>
    <n v="29.331920335345099"/>
    <n v="30.9997022104019"/>
    <n v="58.002347075550901"/>
    <n v="31.008377774093599"/>
    <m/>
    <n v="30.08697350615455"/>
    <n v="50.8302266720817"/>
    <n v="30.170149054719349"/>
  </r>
  <r>
    <n v="15"/>
    <x v="0"/>
    <x v="0"/>
    <x v="3"/>
    <n v="0.12824627757072399"/>
    <x v="11"/>
    <x v="0"/>
    <x v="0"/>
    <n v="29.2369811070979"/>
    <n v="49.809396792720399"/>
    <n v="29.275260776972001"/>
    <n v="32.094216104419097"/>
    <n v="50.732546086563403"/>
    <n v="32.154085619282903"/>
    <m/>
    <n v="30.665598605758497"/>
    <n v="50.270971439641897"/>
    <n v="30.71467319812745"/>
  </r>
  <r>
    <n v="16"/>
    <x v="0"/>
    <x v="0"/>
    <x v="2"/>
    <n v="0.16756735742092099"/>
    <x v="9"/>
    <x v="0"/>
    <x v="0"/>
    <n v="30.110243228673401"/>
    <n v="42.659461594707402"/>
    <n v="30.3589208391159"/>
    <n v="30.286399959730701"/>
    <n v="52.436597137231502"/>
    <n v="30.3129763900134"/>
    <m/>
    <n v="30.198321594202049"/>
    <n v="47.548029365969455"/>
    <n v="30.33594861456465"/>
  </r>
  <r>
    <n v="17"/>
    <x v="0"/>
    <x v="0"/>
    <x v="5"/>
    <n v="0.12281293421983699"/>
    <x v="2"/>
    <x v="0"/>
    <x v="0"/>
    <n v="26.293005028752098"/>
    <n v="41.493226667624398"/>
    <n v="26.4264820931907"/>
    <n v="29.522324750329801"/>
    <n v="52.143852622592497"/>
    <n v="29.546164672959701"/>
    <m/>
    <n v="27.90766488954095"/>
    <n v="46.818539645108444"/>
    <n v="27.986323383075202"/>
  </r>
  <r>
    <n v="19"/>
    <x v="0"/>
    <x v="0"/>
    <x v="3"/>
    <n v="0.16580389440059601"/>
    <x v="9"/>
    <x v="0"/>
    <x v="0"/>
    <n v="24.611904354410999"/>
    <n v="47.730810503951801"/>
    <n v="24.633207819931499"/>
    <n v="28.999855926902399"/>
    <n v="38.871292757274396"/>
    <n v="29.4725165737179"/>
    <m/>
    <n v="26.805880140656697"/>
    <n v="43.301051630613102"/>
    <n v="27.052862196824698"/>
  </r>
  <r>
    <n v="20"/>
    <x v="0"/>
    <x v="0"/>
    <x v="4"/>
    <n v="0.19748224318027399"/>
    <x v="12"/>
    <x v="0"/>
    <x v="0"/>
    <n v="20.795459728576901"/>
    <n v="39.978156110004001"/>
    <n v="20.8486372758653"/>
    <n v="24.6480746545658"/>
    <n v="30.980246559967501"/>
    <n v="25.801845576142799"/>
    <m/>
    <n v="22.721767191571352"/>
    <n v="35.479201334985753"/>
    <n v="23.325241426004048"/>
  </r>
  <r>
    <n v="21"/>
    <x v="0"/>
    <x v="0"/>
    <x v="1"/>
    <n v="0.33665135502815202"/>
    <x v="13"/>
    <x v="0"/>
    <x v="0"/>
    <n v="18.064219663112599"/>
    <n v="21.2946552636764"/>
    <n v="20.8971212924016"/>
    <n v="22.405830019257301"/>
    <n v="38.394462608056102"/>
    <n v="22.517235141236899"/>
    <m/>
    <n v="20.235024841184952"/>
    <n v="29.844558935866253"/>
    <n v="21.707178216819251"/>
  </r>
  <r>
    <n v="22"/>
    <x v="0"/>
    <x v="0"/>
    <x v="4"/>
    <n v="0.120393253862857"/>
    <x v="2"/>
    <x v="0"/>
    <x v="0"/>
    <n v="31.833969643142801"/>
    <n v="43.194445323146603"/>
    <n v="32.163876596385599"/>
    <n v="31.336894737164901"/>
    <n v="54.846716528837398"/>
    <n v="31.356307622907099"/>
    <m/>
    <n v="31.585432190153853"/>
    <n v="49.020580925992"/>
    <n v="31.760092109646351"/>
  </r>
  <r>
    <n v="23"/>
    <x v="0"/>
    <x v="0"/>
    <x v="4"/>
    <n v="0.22529092431068401"/>
    <x v="14"/>
    <x v="0"/>
    <x v="0"/>
    <n v="31.025241436121298"/>
    <n v="44.504548317610002"/>
    <n v="31.224823709905099"/>
    <n v="30.886843165459101"/>
    <n v="42.2127926363437"/>
    <n v="31.219537763908001"/>
    <m/>
    <n v="30.956042300790202"/>
    <n v="43.358670476976855"/>
    <n v="31.222180736906552"/>
  </r>
  <r>
    <n v="24"/>
    <x v="0"/>
    <x v="0"/>
    <x v="6"/>
    <n v="0.117974311113357"/>
    <x v="2"/>
    <x v="0"/>
    <x v="0"/>
    <n v="19.213754309401001"/>
    <n v="22.056548024993301"/>
    <n v="22.4252450336766"/>
    <n v="29.2222486400881"/>
    <n v="48.197203405056896"/>
    <n v="29.277656177337899"/>
    <m/>
    <n v="24.21800147474455"/>
    <n v="35.126875715025101"/>
    <n v="25.851450605507249"/>
  </r>
  <r>
    <n v="25"/>
    <x v="0"/>
    <x v="0"/>
    <x v="4"/>
    <n v="2.2405123710632302"/>
    <x v="15"/>
    <x v="0"/>
    <x v="0"/>
    <n v="8.3421225500455307"/>
    <n v="8.6236072218849795"/>
    <n v="20.9241130001733"/>
    <n v="-2.9362469833789402"/>
    <n v="12.166713028435399"/>
    <n v="-2.5440082152794798"/>
    <m/>
    <n v="2.7029377833332955"/>
    <n v="10.395160125160189"/>
    <n v="9.1900523924469102"/>
  </r>
  <r>
    <n v="26"/>
    <x v="0"/>
    <x v="0"/>
    <x v="0"/>
    <n v="0.15208254754543299"/>
    <x v="7"/>
    <x v="0"/>
    <x v="0"/>
    <n v="29.026111294027601"/>
    <n v="39.7845541156262"/>
    <n v="29.407499617540701"/>
    <n v="31.726170136569799"/>
    <n v="50.786472904045603"/>
    <n v="31.7804644133987"/>
    <m/>
    <n v="30.3761407152987"/>
    <n v="45.285513509835901"/>
    <n v="30.593982015469699"/>
  </r>
  <r>
    <n v="27"/>
    <x v="0"/>
    <x v="0"/>
    <x v="3"/>
    <n v="0.30097368359565702"/>
    <x v="16"/>
    <x v="0"/>
    <x v="0"/>
    <n v="12.7308775243282"/>
    <n v="23.206229926968501"/>
    <n v="13.1594167334357"/>
    <n v="14.8096145210808"/>
    <n v="20.0943680600137"/>
    <n v="16.377157069024602"/>
    <m/>
    <n v="13.7702460227045"/>
    <n v="21.650298993491099"/>
    <n v="14.768286901230152"/>
  </r>
  <r>
    <n v="28"/>
    <x v="0"/>
    <x v="0"/>
    <x v="5"/>
    <n v="9.2654407024383503E-2"/>
    <x v="17"/>
    <x v="0"/>
    <x v="0"/>
    <n v="18.387888834710701"/>
    <n v="31.857209826686699"/>
    <n v="18.590617870575901"/>
    <n v="26.025878623036601"/>
    <n v="37.248054318450102"/>
    <n v="26.3674934860089"/>
    <m/>
    <n v="22.206883728873649"/>
    <n v="34.5526320725684"/>
    <n v="22.479055678292401"/>
  </r>
  <r>
    <n v="29"/>
    <x v="0"/>
    <x v="0"/>
    <x v="6"/>
    <n v="0.42428088188171298"/>
    <x v="18"/>
    <x v="0"/>
    <x v="0"/>
    <n v="18.248642782022799"/>
    <n v="22.7005253666131"/>
    <n v="20.201737740370302"/>
    <n v="24.469611296438501"/>
    <n v="32.646445084331198"/>
    <n v="25.188861804914399"/>
    <m/>
    <n v="21.35912703923065"/>
    <n v="27.673485225472149"/>
    <n v="22.69529977264235"/>
  </r>
  <r>
    <n v="30"/>
    <x v="0"/>
    <x v="0"/>
    <x v="4"/>
    <n v="0.29870092868804898"/>
    <x v="16"/>
    <x v="0"/>
    <x v="0"/>
    <n v="10.820820575015601"/>
    <n v="28.337495903519599"/>
    <n v="10.9048076855193"/>
    <n v="18.2697419805442"/>
    <n v="26.786629668552798"/>
    <n v="18.9374140691049"/>
    <m/>
    <n v="14.5452812777799"/>
    <n v="27.562062786036201"/>
    <n v="14.921110877312099"/>
  </r>
  <r>
    <n v="31"/>
    <x v="0"/>
    <x v="0"/>
    <x v="7"/>
    <n v="1.47383138537406E-2"/>
    <x v="19"/>
    <x v="0"/>
    <x v="0"/>
    <n v="22.8708935014111"/>
    <n v="38.186452857212899"/>
    <n v="23.001179271115799"/>
    <n v="32.959601171747799"/>
    <n v="67.901534538042895"/>
    <n v="32.960993944108203"/>
    <m/>
    <n v="27.915247336579448"/>
    <n v="53.043993697627897"/>
    <n v="27.981086607611999"/>
  </r>
  <r>
    <n v="32"/>
    <x v="0"/>
    <x v="0"/>
    <x v="2"/>
    <n v="0.19731418788433"/>
    <x v="12"/>
    <x v="0"/>
    <x v="0"/>
    <n v="33.971350540055198"/>
    <n v="50.463375376432197"/>
    <n v="34.0699036346398"/>
    <n v="29.1267557896341"/>
    <n v="56.2390281568861"/>
    <n v="29.1352185062815"/>
    <m/>
    <n v="31.549053164844651"/>
    <n v="53.351201766659145"/>
    <n v="31.602561070460652"/>
  </r>
  <r>
    <n v="34"/>
    <x v="0"/>
    <x v="0"/>
    <x v="0"/>
    <n v="0.174294933676719"/>
    <x v="9"/>
    <x v="0"/>
    <x v="0"/>
    <n v="16.6563546561989"/>
    <n v="22.4454978343243"/>
    <n v="18.010379543341099"/>
    <n v="24.038518518893"/>
    <n v="35.127209142667297"/>
    <n v="24.3917285517654"/>
    <m/>
    <n v="20.34743658754595"/>
    <n v="28.786353488495799"/>
    <n v="21.201054047553249"/>
  </r>
  <r>
    <n v="35"/>
    <x v="0"/>
    <x v="0"/>
    <x v="8"/>
    <n v="0.25132331252098"/>
    <x v="20"/>
    <x v="0"/>
    <x v="0"/>
    <n v="25.8431915467362"/>
    <n v="36.687825631136903"/>
    <n v="26.217237906643"/>
    <n v="27.608573817107899"/>
    <n v="45.344128441956997"/>
    <n v="27.682476230098501"/>
    <m/>
    <n v="26.725882681922052"/>
    <n v="41.01597703654695"/>
    <n v="26.949857068370751"/>
  </r>
  <r>
    <n v="36"/>
    <x v="0"/>
    <x v="0"/>
    <x v="9"/>
    <n v="5.6617237627506201E-2"/>
    <x v="21"/>
    <x v="0"/>
    <x v="0"/>
    <n v="21.439544319297099"/>
    <n v="41.170751856156897"/>
    <n v="21.4863257927699"/>
    <n v="27.407061674037902"/>
    <n v="43.522629478827703"/>
    <n v="27.514800521432701"/>
    <m/>
    <n v="24.423302996667502"/>
    <n v="42.346690667492297"/>
    <n v="24.500563157101301"/>
  </r>
  <r>
    <n v="37"/>
    <x v="0"/>
    <x v="0"/>
    <x v="3"/>
    <n v="0.199698776006698"/>
    <x v="12"/>
    <x v="0"/>
    <x v="0"/>
    <n v="16.320340747098101"/>
    <n v="31.6189770333587"/>
    <n v="16.453471392834899"/>
    <n v="22.811429290608299"/>
    <n v="30.1531441865048"/>
    <n v="23.701000404327999"/>
    <m/>
    <n v="19.565885018853201"/>
    <n v="30.88606060993175"/>
    <n v="20.077235898581449"/>
  </r>
  <r>
    <n v="38"/>
    <x v="0"/>
    <x v="0"/>
    <x v="4"/>
    <n v="0.169076427817344"/>
    <x v="9"/>
    <x v="0"/>
    <x v="0"/>
    <n v="30.736972739055201"/>
    <n v="45.093400202310697"/>
    <n v="30.899373940175899"/>
    <n v="32.450212796785401"/>
    <n v="54.092995885673602"/>
    <n v="32.480083397140397"/>
    <m/>
    <n v="31.593592767920299"/>
    <n v="49.593198043992146"/>
    <n v="31.689728668658148"/>
  </r>
  <r>
    <n v="39"/>
    <x v="0"/>
    <x v="0"/>
    <x v="4"/>
    <n v="0.28899684548377902"/>
    <x v="22"/>
    <x v="0"/>
    <x v="0"/>
    <n v="34.447694151175703"/>
    <n v="49.759664468915702"/>
    <n v="34.5774752714606"/>
    <n v="29.835901997693199"/>
    <n v="50.737645705625901"/>
    <n v="29.871369387058301"/>
    <m/>
    <n v="32.141798074434448"/>
    <n v="50.248655087270805"/>
    <n v="32.224422329259454"/>
  </r>
  <r>
    <n v="40"/>
    <x v="0"/>
    <x v="0"/>
    <x v="7"/>
    <n v="0.108367308974266"/>
    <x v="1"/>
    <x v="0"/>
    <x v="0"/>
    <n v="31.205832100501802"/>
    <n v="63.518079032261298"/>
    <n v="31.208384895485601"/>
    <n v="28.1537735502659"/>
    <n v="43.342677185132104"/>
    <n v="28.2874967297438"/>
    <m/>
    <n v="29.679802825383852"/>
    <n v="53.430378108696701"/>
    <n v="29.747940812614701"/>
  </r>
  <r>
    <n v="41"/>
    <x v="0"/>
    <x v="0"/>
    <x v="6"/>
    <n v="6.5288990736007593E-2"/>
    <x v="23"/>
    <x v="0"/>
    <x v="0"/>
    <n v="26.714934315853299"/>
    <n v="35.9956411334962"/>
    <n v="27.261403620839499"/>
    <n v="29.835533275026499"/>
    <n v="54.463842916822102"/>
    <n v="29.850535390554398"/>
    <m/>
    <n v="28.275233795439899"/>
    <n v="45.229742025159155"/>
    <n v="28.55596950569695"/>
  </r>
  <r>
    <n v="42"/>
    <x v="0"/>
    <x v="0"/>
    <x v="4"/>
    <n v="0.24413695931434601"/>
    <x v="24"/>
    <x v="0"/>
    <x v="0"/>
    <n v="16.447100738206199"/>
    <n v="33.084182289538802"/>
    <n v="16.544477289444099"/>
    <n v="22.2729464836878"/>
    <n v="34.664799759796502"/>
    <n v="22.5323168361539"/>
    <m/>
    <n v="19.360023610947"/>
    <n v="33.874491024667648"/>
    <n v="19.538397062799"/>
  </r>
  <r>
    <n v="43"/>
    <x v="0"/>
    <x v="0"/>
    <x v="0"/>
    <n v="0.30944949388504001"/>
    <x v="10"/>
    <x v="0"/>
    <x v="0"/>
    <n v="19.128509361381699"/>
    <n v="49.163530249955798"/>
    <n v="19.132872217943799"/>
    <n v="27.841713890249199"/>
    <n v="37.519821198530899"/>
    <n v="28.337341767753902"/>
    <m/>
    <n v="23.485111625815449"/>
    <n v="43.341675724243345"/>
    <n v="23.735106992848849"/>
  </r>
  <r>
    <n v="44"/>
    <x v="0"/>
    <x v="0"/>
    <x v="3"/>
    <n v="0.16863602399826"/>
    <x v="9"/>
    <x v="0"/>
    <x v="0"/>
    <n v="29.472500147390399"/>
    <n v="45.229251065968398"/>
    <n v="29.5895649642314"/>
    <n v="33.849358673031197"/>
    <n v="48.801452171677902"/>
    <n v="33.990543596210699"/>
    <m/>
    <n v="31.660929410210798"/>
    <n v="47.015351618823146"/>
    <n v="31.79005428022105"/>
  </r>
  <r>
    <n v="48"/>
    <x v="0"/>
    <x v="0"/>
    <x v="4"/>
    <n v="0.16886503994464799"/>
    <x v="9"/>
    <x v="0"/>
    <x v="0"/>
    <n v="32.335322374276799"/>
    <n v="45.901227078166997"/>
    <n v="32.530835191997198"/>
    <n v="31.1302063771953"/>
    <n v="53.9218997350509"/>
    <n v="31.153119962302299"/>
    <m/>
    <n v="31.73276437573605"/>
    <n v="49.911563406608948"/>
    <n v="31.841977577149748"/>
  </r>
  <r>
    <n v="50"/>
    <x v="0"/>
    <x v="0"/>
    <x v="3"/>
    <n v="0.172552570700645"/>
    <x v="9"/>
    <x v="0"/>
    <x v="0"/>
    <n v="25.432585853812199"/>
    <n v="36.073452931071998"/>
    <n v="25.825529993499401"/>
    <n v="30.439175669692698"/>
    <n v="50.2434048042713"/>
    <n v="30.484887988273599"/>
    <m/>
    <n v="27.93588076175245"/>
    <n v="43.158428867671645"/>
    <n v="28.1552089908865"/>
  </r>
  <r>
    <n v="51"/>
    <x v="0"/>
    <x v="0"/>
    <x v="5"/>
    <n v="1.42700862884521"/>
    <x v="25"/>
    <x v="0"/>
    <x v="0"/>
    <n v="16.683236592768498"/>
    <n v="24.394905675290801"/>
    <n v="17.504911706521501"/>
    <n v="7.4415455873766803"/>
    <n v="18.101129678137799"/>
    <n v="7.8983854491286802"/>
    <m/>
    <n v="12.062391090072589"/>
    <n v="21.248017676714298"/>
    <n v="12.70164857782509"/>
  </r>
  <r>
    <n v="52"/>
    <x v="0"/>
    <x v="0"/>
    <x v="0"/>
    <n v="0.175721034407615"/>
    <x v="26"/>
    <x v="0"/>
    <x v="0"/>
    <n v="31.7657063764272"/>
    <n v="41.108290725245602"/>
    <n v="32.303207340121403"/>
    <n v="31.918977762618098"/>
    <n v="57.205022535796203"/>
    <n v="31.931863290546001"/>
    <m/>
    <n v="31.842342069522651"/>
    <n v="49.156656630520899"/>
    <n v="32.117535315333704"/>
  </r>
  <r>
    <n v="53"/>
    <x v="0"/>
    <x v="0"/>
    <x v="8"/>
    <n v="0.27771118283271701"/>
    <x v="3"/>
    <x v="0"/>
    <x v="0"/>
    <n v="18.641479988491302"/>
    <n v="36.901690262720699"/>
    <n v="18.707683088405499"/>
    <n v="23.220042622283"/>
    <n v="35.747767548499503"/>
    <n v="23.470909524945601"/>
    <m/>
    <n v="20.930761305387151"/>
    <n v="36.324728905610101"/>
    <n v="21.08929630667555"/>
  </r>
  <r>
    <n v="56"/>
    <x v="0"/>
    <x v="0"/>
    <x v="0"/>
    <n v="0.156786069273948"/>
    <x v="27"/>
    <x v="0"/>
    <x v="0"/>
    <n v="24.1880242737999"/>
    <n v="45.0944992512635"/>
    <n v="24.223550660365301"/>
    <n v="26.913991914713801"/>
    <n v="32.499282081555101"/>
    <n v="28.321192154640599"/>
    <m/>
    <n v="25.551008094256851"/>
    <n v="38.796890666409297"/>
    <n v="26.272371407502952"/>
  </r>
  <r>
    <n v="57"/>
    <x v="0"/>
    <x v="0"/>
    <x v="2"/>
    <n v="0.46276599168777399"/>
    <x v="28"/>
    <x v="0"/>
    <x v="0"/>
    <n v="16.827615449423799"/>
    <n v="41.440919476503602"/>
    <n v="16.842965644382101"/>
    <n v="19.3536967092565"/>
    <n v="25.5661603187447"/>
    <n v="20.553006305239499"/>
    <m/>
    <n v="18.09065607934015"/>
    <n v="33.503539897624151"/>
    <n v="18.697985974810798"/>
  </r>
  <r>
    <n v="58"/>
    <x v="0"/>
    <x v="0"/>
    <x v="0"/>
    <n v="0.246603533625602"/>
    <x v="20"/>
    <x v="0"/>
    <x v="0"/>
    <n v="20.322836337317501"/>
    <n v="35.072187932192499"/>
    <n v="20.472175208249901"/>
    <n v="26.310518236209202"/>
    <n v="35.307394634941801"/>
    <n v="26.896599359009301"/>
    <m/>
    <n v="23.316677286763351"/>
    <n v="35.189791283567146"/>
    <n v="23.684387283629601"/>
  </r>
  <r>
    <n v="59"/>
    <x v="0"/>
    <x v="0"/>
    <x v="2"/>
    <n v="0.227184683084487"/>
    <x v="14"/>
    <x v="0"/>
    <x v="0"/>
    <n v="20.442501926376099"/>
    <n v="44.261262282589797"/>
    <n v="20.460728609603599"/>
    <n v="25.961837236027701"/>
    <n v="42.516748814685002"/>
    <n v="26.059162397060099"/>
    <m/>
    <n v="23.2021695812019"/>
    <n v="43.3890055486374"/>
    <n v="23.259945503331849"/>
  </r>
  <r>
    <n v="60"/>
    <x v="0"/>
    <x v="0"/>
    <x v="2"/>
    <n v="0.27195030450820901"/>
    <x v="29"/>
    <x v="0"/>
    <x v="0"/>
    <n v="13.296444012218901"/>
    <n v="28.6681665629877"/>
    <n v="13.430277692409399"/>
    <n v="18.7623241239938"/>
    <n v="24.9971855387912"/>
    <n v="19.956298153214998"/>
    <m/>
    <n v="16.029384068106349"/>
    <n v="26.83267605088945"/>
    <n v="16.6932879228122"/>
  </r>
  <r>
    <n v="63"/>
    <x v="0"/>
    <x v="0"/>
    <x v="0"/>
    <n v="0.25952625274658198"/>
    <x v="30"/>
    <x v="0"/>
    <x v="0"/>
    <n v="18.598763613062999"/>
    <n v="38.1446879748719"/>
    <n v="18.647915045036299"/>
    <n v="28.9427208011438"/>
    <n v="40.803992617333201"/>
    <n v="29.235633370055901"/>
    <m/>
    <n v="23.7707422071034"/>
    <n v="39.474340296102554"/>
    <n v="23.9417742075461"/>
  </r>
  <r>
    <n v="64"/>
    <x v="0"/>
    <x v="0"/>
    <x v="0"/>
    <n v="0.36676189303398099"/>
    <x v="31"/>
    <x v="0"/>
    <x v="0"/>
    <n v="13.5954566503619"/>
    <n v="31.326201515137701"/>
    <n v="13.6725135675208"/>
    <n v="22.0503230336206"/>
    <n v="33.359701983834"/>
    <n v="22.386080802329001"/>
    <m/>
    <n v="17.822889841991248"/>
    <n v="32.342951749485849"/>
    <n v="18.0292971849249"/>
  </r>
  <r>
    <n v="65"/>
    <x v="0"/>
    <x v="0"/>
    <x v="0"/>
    <n v="0.102040752768516"/>
    <x v="32"/>
    <x v="0"/>
    <x v="0"/>
    <n v="28.148683447053099"/>
    <n v="41.240168501893599"/>
    <n v="28.3675426469391"/>
    <n v="30.051896415683"/>
    <n v="55.134166834399998"/>
    <n v="30.065406566404398"/>
    <m/>
    <n v="29.100289931368049"/>
    <n v="48.187167668146799"/>
    <n v="29.216474606671749"/>
  </r>
  <r>
    <n v="66"/>
    <x v="0"/>
    <x v="0"/>
    <x v="5"/>
    <n v="0.17441853880882199"/>
    <x v="9"/>
    <x v="0"/>
    <x v="0"/>
    <n v="12.743806954670299"/>
    <n v="20.962533112128199"/>
    <n v="13.487878269447499"/>
    <n v="20.1412062659256"/>
    <n v="28.578633242470701"/>
    <n v="20.818957509112899"/>
    <m/>
    <n v="16.442506610297951"/>
    <n v="24.77058317729945"/>
    <n v="17.153417889280199"/>
  </r>
  <r>
    <n v="67"/>
    <x v="0"/>
    <x v="0"/>
    <x v="4"/>
    <n v="0.32552945613861001"/>
    <x v="33"/>
    <x v="0"/>
    <x v="0"/>
    <n v="28.0925199194815"/>
    <n v="45.364728236050702"/>
    <n v="28.174807064310301"/>
    <n v="27.977663760321299"/>
    <n v="37.437502829409297"/>
    <n v="28.500406962624801"/>
    <m/>
    <n v="28.035091839901398"/>
    <n v="41.401115532730003"/>
    <n v="28.337607013467551"/>
  </r>
  <r>
    <n v="68"/>
    <x v="0"/>
    <x v="0"/>
    <x v="2"/>
    <n v="0.241545289754867"/>
    <x v="24"/>
    <x v="0"/>
    <x v="0"/>
    <n v="31.4570782211125"/>
    <n v="45.618548306130698"/>
    <n v="31.627061912214401"/>
    <n v="34.073559109535502"/>
    <n v="50.713206710415299"/>
    <n v="34.168781314828699"/>
    <m/>
    <n v="32.765318665324003"/>
    <n v="48.165877508272999"/>
    <n v="32.897921613521547"/>
  </r>
  <r>
    <n v="69"/>
    <x v="0"/>
    <x v="0"/>
    <x v="4"/>
    <n v="0.26899275183677601"/>
    <x v="29"/>
    <x v="0"/>
    <x v="0"/>
    <n v="3.9662321969779799"/>
    <n v="5.10755543022601"/>
    <n v="11.495872086985401"/>
    <n v="14.572067855881199"/>
    <n v="32.9489480517327"/>
    <n v="14.6378424215855"/>
    <m/>
    <n v="9.269150026429589"/>
    <n v="19.028251740979353"/>
    <n v="13.06685725428545"/>
  </r>
  <r>
    <n v="71"/>
    <x v="0"/>
    <x v="0"/>
    <x v="1"/>
    <n v="6.1897668987512498E-2"/>
    <x v="21"/>
    <x v="0"/>
    <x v="0"/>
    <n v="19.610016345525001"/>
    <n v="28.304822533824598"/>
    <n v="20.246556848535601"/>
    <n v="30.9064120560503"/>
    <n v="45.348926856675703"/>
    <n v="31.065561704727799"/>
    <m/>
    <n v="25.258214200787648"/>
    <n v="36.826874695250154"/>
    <n v="25.656059276631701"/>
  </r>
  <r>
    <n v="72"/>
    <x v="0"/>
    <x v="0"/>
    <x v="3"/>
    <n v="0.219777897000312"/>
    <x v="34"/>
    <x v="0"/>
    <x v="0"/>
    <n v="25.994136573148499"/>
    <n v="45.946829824661002"/>
    <n v="26.038375543933199"/>
    <n v="28.694381349131898"/>
    <n v="41.166171787796102"/>
    <n v="28.947757354340499"/>
    <m/>
    <n v="27.344258961140198"/>
    <n v="43.556500806228556"/>
    <n v="27.493066449136847"/>
  </r>
  <r>
    <n v="74"/>
    <x v="0"/>
    <x v="0"/>
    <x v="3"/>
    <n v="0.166184931993484"/>
    <x v="9"/>
    <x v="0"/>
    <x v="0"/>
    <n v="20.650262824444798"/>
    <n v="46.371143366480503"/>
    <n v="20.6620117072552"/>
    <n v="23.511472140169399"/>
    <n v="35.991209183277398"/>
    <n v="23.765132801328299"/>
    <m/>
    <n v="22.080867482307099"/>
    <n v="41.18117627487895"/>
    <n v="22.213572254291748"/>
  </r>
  <r>
    <n v="75"/>
    <x v="0"/>
    <x v="0"/>
    <x v="1"/>
    <n v="0.28155764937400801"/>
    <x v="3"/>
    <x v="0"/>
    <x v="0"/>
    <n v="21.599545542104401"/>
    <n v="46.009567638648598"/>
    <n v="21.615414886774399"/>
    <n v="24.614615525686201"/>
    <n v="35.603643714356402"/>
    <n v="24.976203670046502"/>
    <m/>
    <n v="23.107080533895299"/>
    <n v="40.8066056765025"/>
    <n v="23.295809278410452"/>
  </r>
  <r>
    <n v="77"/>
    <x v="0"/>
    <x v="0"/>
    <x v="9"/>
    <n v="0.10159820318222"/>
    <x v="32"/>
    <x v="0"/>
    <x v="0"/>
    <n v="15.882533531435101"/>
    <n v="28.466068212843901"/>
    <n v="16.1351421197242"/>
    <n v="23.8716871325908"/>
    <n v="33.4215394665855"/>
    <n v="24.384259683237801"/>
    <m/>
    <n v="19.877110332012951"/>
    <n v="30.9438038397147"/>
    <n v="20.259700901481001"/>
  </r>
  <r>
    <n v="78"/>
    <x v="0"/>
    <x v="0"/>
    <x v="3"/>
    <n v="0.13046284019946999"/>
    <x v="11"/>
    <x v="0"/>
    <x v="0"/>
    <n v="31.8375106982589"/>
    <n v="44.0490305299368"/>
    <n v="32.106848237988601"/>
    <n v="31.931164998639701"/>
    <n v="55.281734714773599"/>
    <n v="31.951302744728501"/>
    <m/>
    <n v="31.884337848449299"/>
    <n v="49.665382622355196"/>
    <n v="32.029075491358554"/>
  </r>
  <r>
    <n v="79"/>
    <x v="0"/>
    <x v="0"/>
    <x v="0"/>
    <n v="0.132419168949127"/>
    <x v="11"/>
    <x v="0"/>
    <x v="0"/>
    <n v="26.158883495814599"/>
    <n v="39.329697589709703"/>
    <n v="26.373868198974101"/>
    <n v="30.368925834876102"/>
    <n v="41.7405932080555"/>
    <n v="30.698034054079098"/>
    <m/>
    <n v="28.263904665345351"/>
    <n v="40.535145398882605"/>
    <n v="28.535951126526598"/>
  </r>
  <r>
    <n v="80"/>
    <x v="0"/>
    <x v="0"/>
    <x v="5"/>
    <n v="0.11023661494255001"/>
    <x v="1"/>
    <x v="0"/>
    <x v="0"/>
    <n v="16.463285483220702"/>
    <n v="36.752725370126797"/>
    <n v="16.505023322108698"/>
    <n v="27.792699427077"/>
    <n v="41.198096123516699"/>
    <n v="27.9959615776439"/>
    <m/>
    <n v="22.127992455148849"/>
    <n v="38.975410746821751"/>
    <n v="22.250492449876297"/>
  </r>
  <r>
    <n v="81"/>
    <x v="0"/>
    <x v="0"/>
    <x v="0"/>
    <n v="0.18038471043109799"/>
    <x v="26"/>
    <x v="0"/>
    <x v="0"/>
    <n v="9.1974676410437404"/>
    <n v="25.090947663864199"/>
    <n v="9.3241586057414203"/>
    <n v="17.050274954464602"/>
    <n v="20.670916180514698"/>
    <n v="19.562589046463899"/>
    <m/>
    <n v="13.123871297754171"/>
    <n v="22.880931922189447"/>
    <n v="14.443373826102659"/>
  </r>
  <r>
    <n v="84"/>
    <x v="0"/>
    <x v="0"/>
    <x v="4"/>
    <n v="0.32507792115211398"/>
    <x v="33"/>
    <x v="0"/>
    <x v="0"/>
    <n v="5.8395856775894703"/>
    <n v="20.560435111823601"/>
    <n v="6.02657022788323"/>
    <n v="13.8077839243507"/>
    <n v="18.789269511823001"/>
    <n v="15.524275407607499"/>
    <m/>
    <n v="9.823684800970085"/>
    <n v="19.674852311823301"/>
    <n v="10.775422817745365"/>
  </r>
  <r>
    <n v="85"/>
    <x v="0"/>
    <x v="0"/>
    <x v="0"/>
    <n v="0.170772820711135"/>
    <x v="9"/>
    <x v="0"/>
    <x v="0"/>
    <n v="30.113056861396"/>
    <n v="40.8465703098368"/>
    <n v="30.4966387559307"/>
    <n v="32.598300843833997"/>
    <n v="52.949878158580503"/>
    <n v="32.638560912961999"/>
    <m/>
    <n v="31.355678852615"/>
    <n v="46.898224234208655"/>
    <n v="31.567599834446348"/>
  </r>
  <r>
    <n v="86"/>
    <x v="0"/>
    <x v="0"/>
    <x v="4"/>
    <n v="0.147107303142547"/>
    <x v="7"/>
    <x v="0"/>
    <x v="0"/>
    <n v="10.440761855351401"/>
    <n v="11.247685369896599"/>
    <n v="18.461701248997699"/>
    <n v="25.342482632004099"/>
    <n v="48.979523887858598"/>
    <n v="25.361374997316599"/>
    <m/>
    <n v="17.891622243677752"/>
    <n v="30.113604628877599"/>
    <n v="21.91153812315715"/>
  </r>
  <r>
    <n v="87"/>
    <x v="0"/>
    <x v="0"/>
    <x v="1"/>
    <n v="6.08934685587883E-2"/>
    <x v="21"/>
    <x v="0"/>
    <x v="0"/>
    <n v="24.072152266066599"/>
    <n v="47.375590495628003"/>
    <n v="24.092576722800899"/>
    <n v="28.911903026550998"/>
    <n v="42.306885025484497"/>
    <n v="29.115589740541999"/>
    <m/>
    <n v="26.492027646308799"/>
    <n v="44.841237760556254"/>
    <n v="26.604083231671449"/>
  </r>
  <r>
    <n v="88"/>
    <x v="0"/>
    <x v="0"/>
    <x v="3"/>
    <n v="0.19516508281230899"/>
    <x v="12"/>
    <x v="0"/>
    <x v="0"/>
    <n v="20.291614942357999"/>
    <n v="26.567293485781398"/>
    <n v="21.468762762675802"/>
    <n v="26.892217241019601"/>
    <n v="47.954436176684197"/>
    <n v="26.926427174899601"/>
    <m/>
    <n v="23.591916091688802"/>
    <n v="37.260864831232794"/>
    <n v="24.197594968787701"/>
  </r>
  <r>
    <n v="89"/>
    <x v="0"/>
    <x v="0"/>
    <x v="4"/>
    <n v="0.15407598018646201"/>
    <x v="7"/>
    <x v="0"/>
    <x v="0"/>
    <n v="26.506717377124101"/>
    <n v="43.765246595732897"/>
    <n v="26.589322412454599"/>
    <n v="29.314125138683401"/>
    <n v="45.305731207415"/>
    <n v="29.4249529632927"/>
    <m/>
    <n v="27.910421257903749"/>
    <n v="44.535488901573949"/>
    <n v="28.007137687873652"/>
  </r>
  <r>
    <n v="90"/>
    <x v="0"/>
    <x v="0"/>
    <x v="9"/>
    <n v="2.8113134205341301E-2"/>
    <x v="35"/>
    <x v="0"/>
    <x v="0"/>
    <n v="26.251732724799901"/>
    <n v="42.777361718214699"/>
    <n v="26.349707956434901"/>
    <n v="32.374298884922503"/>
    <n v="60.975005388298598"/>
    <n v="32.380300452178702"/>
    <m/>
    <n v="29.313015804861202"/>
    <n v="51.876183553256652"/>
    <n v="29.3650042043068"/>
  </r>
  <r>
    <n v="91"/>
    <x v="0"/>
    <x v="0"/>
    <x v="1"/>
    <n v="7.8524671494960702E-2"/>
    <x v="36"/>
    <x v="0"/>
    <x v="0"/>
    <n v="24.913156741247501"/>
    <n v="38.823227028117003"/>
    <n v="25.093926730507899"/>
    <n v="31.881710177307799"/>
    <n v="46.6168788953537"/>
    <n v="32.030285631141801"/>
    <m/>
    <n v="28.39743345927765"/>
    <n v="42.720052961735348"/>
    <n v="28.562106180824848"/>
  </r>
  <r>
    <n v="92"/>
    <x v="0"/>
    <x v="0"/>
    <x v="4"/>
    <n v="0.26060813665389998"/>
    <x v="30"/>
    <x v="0"/>
    <x v="0"/>
    <n v="15.7478600351378"/>
    <n v="29.967045676423599"/>
    <n v="15.9198121326249"/>
    <n v="21.600215927431801"/>
    <n v="24.7012137629508"/>
    <n v="24.536360292699701"/>
    <m/>
    <n v="18.674037981284801"/>
    <n v="27.334129719687198"/>
    <n v="20.228086212662301"/>
  </r>
  <r>
    <n v="93"/>
    <x v="0"/>
    <x v="0"/>
    <x v="7"/>
    <n v="1.7248410731554E-2"/>
    <x v="37"/>
    <x v="0"/>
    <x v="0"/>
    <n v="14.0134761675221"/>
    <n v="35.378715948758597"/>
    <n v="14.046565703819001"/>
    <n v="30.4214282471027"/>
    <n v="41.919541348703603"/>
    <n v="30.7407338258955"/>
    <m/>
    <n v="22.217452207312398"/>
    <n v="38.6491286487311"/>
    <n v="22.393649764857251"/>
  </r>
  <r>
    <n v="94"/>
    <x v="0"/>
    <x v="0"/>
    <x v="3"/>
    <n v="0.134576976299285"/>
    <x v="11"/>
    <x v="0"/>
    <x v="0"/>
    <n v="30.696483562622301"/>
    <n v="45.395455684674303"/>
    <n v="30.846354121246101"/>
    <n v="31.1253444627745"/>
    <n v="46.051840987229497"/>
    <n v="31.267427985552001"/>
    <m/>
    <n v="30.910914012698399"/>
    <n v="45.7236483359519"/>
    <n v="31.056891053399049"/>
  </r>
  <r>
    <n v="95"/>
    <x v="0"/>
    <x v="0"/>
    <x v="2"/>
    <n v="0.58853566646575906"/>
    <x v="38"/>
    <x v="0"/>
    <x v="0"/>
    <n v="7.8894160515512404"/>
    <n v="17.3869762838222"/>
    <n v="8.4851333812268095"/>
    <n v="13.3986635745787"/>
    <n v="27.338169450835998"/>
    <n v="13.5856302714975"/>
    <m/>
    <n v="10.644039813064971"/>
    <n v="22.362572867329099"/>
    <n v="11.035381826362155"/>
  </r>
  <r>
    <n v="97"/>
    <x v="0"/>
    <x v="0"/>
    <x v="3"/>
    <n v="0.283949464559555"/>
    <x v="3"/>
    <x v="0"/>
    <x v="0"/>
    <n v="23.589902535986202"/>
    <n v="39.440893965237798"/>
    <n v="23.704787553576502"/>
    <n v="25.712855380097899"/>
    <n v="40.147359813974703"/>
    <n v="25.872597115198499"/>
    <m/>
    <n v="24.651378958042052"/>
    <n v="39.794126889606247"/>
    <n v="24.788692334387498"/>
  </r>
  <r>
    <n v="99"/>
    <x v="0"/>
    <x v="0"/>
    <x v="1"/>
    <n v="5.1101129502058001E-2"/>
    <x v="39"/>
    <x v="0"/>
    <x v="0"/>
    <n v="29.1614513193066"/>
    <n v="48.788912876677202"/>
    <n v="29.209087674981401"/>
    <n v="34.475502413562303"/>
    <n v="58.247453237359998"/>
    <n v="34.493768963060802"/>
    <m/>
    <n v="31.818476866434452"/>
    <n v="53.518183057018604"/>
    <n v="31.851428319021103"/>
  </r>
  <r>
    <n v="100"/>
    <x v="0"/>
    <x v="0"/>
    <x v="4"/>
    <n v="0.28298971056938099"/>
    <x v="3"/>
    <x v="0"/>
    <x v="0"/>
    <n v="24.593301695034501"/>
    <n v="42.870569821430102"/>
    <n v="24.6585847863014"/>
    <n v="26.5014101655063"/>
    <n v="38.382748774965499"/>
    <n v="26.793197181755701"/>
    <m/>
    <n v="25.547355930270399"/>
    <n v="40.626659298197801"/>
    <n v="25.725890984028553"/>
  </r>
  <r>
    <n v="101"/>
    <x v="0"/>
    <x v="0"/>
    <x v="6"/>
    <n v="0.17115893959999001"/>
    <x v="9"/>
    <x v="0"/>
    <x v="0"/>
    <n v="24.6140788161789"/>
    <n v="43.8025495328163"/>
    <n v="24.666930330999101"/>
    <n v="27.420828100514299"/>
    <n v="40.765995183907897"/>
    <n v="27.6270269035689"/>
    <m/>
    <n v="26.017453458346601"/>
    <n v="42.284272358362102"/>
    <n v="26.146978617283999"/>
  </r>
  <r>
    <n v="102"/>
    <x v="0"/>
    <x v="0"/>
    <x v="4"/>
    <n v="0.21159529685974099"/>
    <x v="6"/>
    <x v="0"/>
    <x v="0"/>
    <n v="14.7228404184001"/>
    <n v="28.553117863519201"/>
    <n v="14.912509817218901"/>
    <n v="21.078206839365901"/>
    <n v="24.427814476922499"/>
    <n v="23.789437826537899"/>
    <m/>
    <n v="17.900523628883001"/>
    <n v="26.490466170220849"/>
    <n v="19.350973821878398"/>
  </r>
  <r>
    <n v="103"/>
    <x v="0"/>
    <x v="0"/>
    <x v="8"/>
    <n v="0.20634758472442599"/>
    <x v="6"/>
    <x v="0"/>
    <x v="0"/>
    <n v="30.5946454256453"/>
    <n v="44.757372643865999"/>
    <n v="30.764605101312799"/>
    <n v="31.216153666507299"/>
    <n v="47.556372963059601"/>
    <n v="31.318289857751399"/>
    <m/>
    <n v="30.9053995460763"/>
    <n v="46.156872803462804"/>
    <n v="31.041447479532099"/>
  </r>
  <r>
    <n v="104"/>
    <x v="0"/>
    <x v="0"/>
    <x v="3"/>
    <n v="0.37865164875984098"/>
    <x v="5"/>
    <x v="0"/>
    <x v="0"/>
    <n v="33.5316460245364"/>
    <n v="42.6765288637624"/>
    <n v="34.095758188884403"/>
    <n v="28.896753876733399"/>
    <n v="50.1641700506812"/>
    <n v="28.929354587247701"/>
    <m/>
    <n v="31.214199950634899"/>
    <n v="46.420349457221803"/>
    <n v="31.512556388066052"/>
  </r>
  <r>
    <n v="105"/>
    <x v="0"/>
    <x v="0"/>
    <x v="0"/>
    <n v="0.33937564492225603"/>
    <x v="13"/>
    <x v="0"/>
    <x v="0"/>
    <n v="25.0130934742999"/>
    <n v="31.555743149067101"/>
    <n v="26.104570134881001"/>
    <n v="26.183258036666299"/>
    <n v="36.020028248030101"/>
    <n v="26.6604399100327"/>
    <m/>
    <n v="25.598175755483098"/>
    <n v="33.7878856985486"/>
    <n v="26.382505022456851"/>
  </r>
  <r>
    <n v="106"/>
    <x v="0"/>
    <x v="0"/>
    <x v="8"/>
    <n v="0.42502975463867099"/>
    <x v="40"/>
    <x v="0"/>
    <x v="0"/>
    <n v="5.9699795414572696"/>
    <n v="30.289944875125201"/>
    <n v="5.9901314451187799"/>
    <n v="13.3962885728046"/>
    <n v="17.156776749742701"/>
    <n v="15.849885122663"/>
    <m/>
    <n v="9.6831340571309354"/>
    <n v="23.723360812433953"/>
    <n v="10.920008283890891"/>
  </r>
  <r>
    <n v="107"/>
    <x v="0"/>
    <x v="0"/>
    <x v="2"/>
    <n v="0.459365874528884"/>
    <x v="28"/>
    <x v="0"/>
    <x v="0"/>
    <n v="4.3084098046152999"/>
    <n v="10.828266687145"/>
    <n v="5.7481938188305701"/>
    <n v="12.906728481674"/>
    <n v="20.2757427126053"/>
    <n v="13.8265272196605"/>
    <m/>
    <n v="8.6075691431446497"/>
    <n v="15.55200469987515"/>
    <n v="9.7873605192455351"/>
  </r>
  <r>
    <n v="109"/>
    <x v="0"/>
    <x v="0"/>
    <x v="5"/>
    <n v="6.9589756429195404E-2"/>
    <x v="23"/>
    <x v="0"/>
    <x v="0"/>
    <n v="28.671088489703799"/>
    <n v="43.1391253831206"/>
    <n v="28.8293732502806"/>
    <n v="32.310905288495803"/>
    <n v="57.881138143540603"/>
    <n v="32.322972823588401"/>
    <m/>
    <n v="30.490996889099801"/>
    <n v="50.510131763330605"/>
    <n v="30.576173036934499"/>
  </r>
  <r>
    <n v="110"/>
    <x v="0"/>
    <x v="0"/>
    <x v="4"/>
    <n v="0.100107692182064"/>
    <x v="32"/>
    <x v="0"/>
    <x v="0"/>
    <n v="27.745040896786399"/>
    <n v="42.752704437082798"/>
    <n v="27.884575617769102"/>
    <n v="30.411203080923499"/>
    <n v="54.689881636121399"/>
    <n v="30.427463158464299"/>
    <m/>
    <n v="29.078121988854949"/>
    <n v="48.721293036602098"/>
    <n v="29.1560193881167"/>
  </r>
  <r>
    <n v="111"/>
    <x v="0"/>
    <x v="0"/>
    <x v="8"/>
    <n v="0.44809037446975702"/>
    <x v="41"/>
    <x v="0"/>
    <x v="0"/>
    <n v="17.360310534559201"/>
    <n v="34.1698635255757"/>
    <n v="17.453467508151"/>
    <n v="24.392150802763499"/>
    <n v="33.842640498021801"/>
    <n v="24.917098391088899"/>
    <m/>
    <n v="20.87623066866135"/>
    <n v="34.00625201179875"/>
    <n v="21.18528294961995"/>
  </r>
  <r>
    <n v="112"/>
    <x v="0"/>
    <x v="0"/>
    <x v="5"/>
    <n v="0.14492680132388999"/>
    <x v="4"/>
    <x v="0"/>
    <x v="0"/>
    <n v="22.237490009378799"/>
    <n v="41.302983667711402"/>
    <n v="22.292004545574599"/>
    <n v="29.3921643358183"/>
    <n v="37.836714684882502"/>
    <n v="30.063419456643398"/>
    <m/>
    <n v="25.814827172598548"/>
    <n v="39.569849176296955"/>
    <n v="26.177712001109001"/>
  </r>
  <r>
    <n v="114"/>
    <x v="0"/>
    <x v="0"/>
    <x v="4"/>
    <n v="0.191938117146492"/>
    <x v="42"/>
    <x v="0"/>
    <x v="0"/>
    <n v="20.696013554055"/>
    <n v="41.740504888077602"/>
    <n v="20.7305850112004"/>
    <n v="25.227153492521101"/>
    <n v="33.873926194009698"/>
    <n v="25.866610140382001"/>
    <m/>
    <n v="22.961583523288049"/>
    <n v="37.807215541043647"/>
    <n v="23.298597575791199"/>
  </r>
  <r>
    <n v="115"/>
    <x v="0"/>
    <x v="0"/>
    <x v="1"/>
    <n v="7.2961255908012307E-2"/>
    <x v="23"/>
    <x v="0"/>
    <x v="0"/>
    <n v="11.216246384304799"/>
    <n v="13.796887627478201"/>
    <n v="14.880923572780199"/>
    <n v="26.646648737714202"/>
    <n v="44.117887223828802"/>
    <n v="26.725264103806399"/>
    <m/>
    <n v="18.931447561009499"/>
    <n v="28.957387425653501"/>
    <n v="20.8030938382933"/>
  </r>
  <r>
    <n v="117"/>
    <x v="0"/>
    <x v="0"/>
    <x v="5"/>
    <n v="0.372132688760757"/>
    <x v="31"/>
    <x v="0"/>
    <x v="0"/>
    <n v="21.982849310489399"/>
    <n v="34.428851749146098"/>
    <n v="22.239011478696298"/>
    <n v="20.867866668685501"/>
    <n v="34.229887562735101"/>
    <n v="21.074524565308099"/>
    <m/>
    <n v="21.42535798958745"/>
    <n v="34.329369655940596"/>
    <n v="21.656768022002197"/>
  </r>
  <r>
    <n v="118"/>
    <x v="0"/>
    <x v="0"/>
    <x v="4"/>
    <n v="0.19074475765228199"/>
    <x v="42"/>
    <x v="0"/>
    <x v="0"/>
    <n v="29.4424214045413"/>
    <n v="42.021543741593"/>
    <n v="29.689382102398799"/>
    <n v="27.866693851785001"/>
    <n v="48.421001699239497"/>
    <n v="27.905151073659798"/>
    <m/>
    <n v="28.65455762816315"/>
    <n v="45.221272720416252"/>
    <n v="28.797266588029299"/>
  </r>
  <r>
    <n v="119"/>
    <x v="0"/>
    <x v="0"/>
    <x v="4"/>
    <n v="0.171260505914688"/>
    <x v="9"/>
    <x v="0"/>
    <x v="0"/>
    <n v="23.801074042212001"/>
    <n v="34.672471655552698"/>
    <n v="24.173277122707699"/>
    <n v="29.1901465436782"/>
    <n v="44.500032629065501"/>
    <n v="29.320099069751699"/>
    <m/>
    <n v="26.495610292945102"/>
    <n v="39.5862521423091"/>
    <n v="26.746688096229697"/>
  </r>
  <r>
    <n v="120"/>
    <x v="0"/>
    <x v="0"/>
    <x v="9"/>
    <n v="3.8177490234375E-2"/>
    <x v="43"/>
    <x v="0"/>
    <x v="0"/>
    <n v="28.023861025048301"/>
    <n v="43.695136652935098"/>
    <n v="28.143337480505199"/>
    <n v="31.155219693068599"/>
    <n v="73.315861065895305"/>
    <n v="31.155483974160301"/>
    <m/>
    <n v="29.58954035905845"/>
    <n v="58.505498859415198"/>
    <n v="29.64941072733275"/>
  </r>
  <r>
    <n v="122"/>
    <x v="0"/>
    <x v="0"/>
    <x v="3"/>
    <n v="0.16306196153163899"/>
    <x v="27"/>
    <x v="0"/>
    <x v="0"/>
    <n v="28.9686245795179"/>
    <n v="37.046054035589002"/>
    <n v="29.704455798212202"/>
    <n v="32.481858053037598"/>
    <n v="43.7681375374978"/>
    <n v="32.817645534084797"/>
    <m/>
    <n v="30.725241316277749"/>
    <n v="40.407095786543401"/>
    <n v="31.261050666148499"/>
  </r>
  <r>
    <n v="123"/>
    <x v="0"/>
    <x v="0"/>
    <x v="2"/>
    <n v="2.7405595779418901"/>
    <x v="44"/>
    <x v="0"/>
    <x v="0"/>
    <n v="33.3948694031061"/>
    <n v="59.658004139972597"/>
    <n v="33.405153903316197"/>
    <n v="14.621771802633599"/>
    <n v="17.5296545163914"/>
    <n v="17.812997356270099"/>
    <m/>
    <n v="24.008320602869851"/>
    <n v="38.593829328181997"/>
    <n v="25.609075629793146"/>
  </r>
  <r>
    <n v="124"/>
    <x v="0"/>
    <x v="0"/>
    <x v="3"/>
    <n v="0.20058131217956501"/>
    <x v="12"/>
    <x v="0"/>
    <x v="0"/>
    <n v="29.711162123423399"/>
    <n v="40.747652982226498"/>
    <n v="30.067838503205401"/>
    <n v="27.860725257602802"/>
    <n v="37.034675563524601"/>
    <n v="28.4214477857421"/>
    <m/>
    <n v="28.785943690513101"/>
    <n v="38.89116427287555"/>
    <n v="29.244643144473748"/>
  </r>
  <r>
    <n v="126"/>
    <x v="0"/>
    <x v="0"/>
    <x v="6"/>
    <n v="0.216840505599975"/>
    <x v="34"/>
    <x v="0"/>
    <x v="0"/>
    <n v="-4.8901182134099797"/>
    <n v="-2.11083929969727"/>
    <n v="2.5569062294047602"/>
    <n v="5.6744147396450701"/>
    <n v="30.628042810328701"/>
    <n v="5.6920745705020304"/>
    <m/>
    <n v="0.39214826311754525"/>
    <n v="14.258601755315716"/>
    <n v="4.1244903999533955"/>
  </r>
  <r>
    <n v="127"/>
    <x v="0"/>
    <x v="0"/>
    <x v="0"/>
    <n v="0.137687072157859"/>
    <x v="4"/>
    <x v="0"/>
    <x v="0"/>
    <n v="27.370668661179899"/>
    <n v="34.292764850807103"/>
    <n v="28.358451419781499"/>
    <n v="31.3523590444766"/>
    <n v="54.139246180170304"/>
    <n v="31.3752971857371"/>
    <m/>
    <n v="29.361513852828249"/>
    <n v="44.216005515488703"/>
    <n v="29.8668743027593"/>
  </r>
  <r>
    <n v="128"/>
    <x v="0"/>
    <x v="0"/>
    <x v="9"/>
    <n v="0.13373622298240601"/>
    <x v="11"/>
    <x v="0"/>
    <x v="0"/>
    <n v="31.405279294305998"/>
    <n v="41.164799889408599"/>
    <n v="31.890747134859598"/>
    <n v="26.3271330728201"/>
    <n v="60.200034075507602"/>
    <n v="26.328917889217699"/>
    <m/>
    <n v="28.866206183563051"/>
    <n v="50.682416982458101"/>
    <n v="29.109832512038651"/>
  </r>
  <r>
    <n v="129"/>
    <x v="0"/>
    <x v="0"/>
    <x v="5"/>
    <n v="9.2600703239440904E-2"/>
    <x v="17"/>
    <x v="0"/>
    <x v="0"/>
    <n v="28.154847143525199"/>
    <n v="47.082912561564797"/>
    <n v="28.2108785494834"/>
    <n v="32.020459926230401"/>
    <n v="50.307854116018298"/>
    <n v="32.0854065800442"/>
    <m/>
    <n v="30.087653534877802"/>
    <n v="48.695383338791544"/>
    <n v="30.148142564763802"/>
  </r>
  <r>
    <n v="130"/>
    <x v="0"/>
    <x v="0"/>
    <x v="9"/>
    <n v="3.7178546190261799E-2"/>
    <x v="43"/>
    <x v="0"/>
    <x v="0"/>
    <n v="27.407698365079401"/>
    <n v="43.9991030389927"/>
    <n v="27.5041317630183"/>
    <n v="29.437940839391601"/>
    <n v="56.094139158712103"/>
    <n v="29.447340828512498"/>
    <m/>
    <n v="28.422819602235499"/>
    <n v="50.046621098852398"/>
    <n v="28.475736295765401"/>
  </r>
  <r>
    <n v="131"/>
    <x v="0"/>
    <x v="0"/>
    <x v="4"/>
    <n v="0.24012224376201599"/>
    <x v="24"/>
    <x v="0"/>
    <x v="0"/>
    <n v="23.790012644450499"/>
    <n v="45.887331720253599"/>
    <n v="23.817002516853101"/>
    <n v="25.7535501941089"/>
    <n v="37.018790540310299"/>
    <n v="26.091712727203198"/>
    <m/>
    <n v="24.771781419279698"/>
    <n v="41.453061130281952"/>
    <n v="24.954357622028148"/>
  </r>
  <r>
    <n v="132"/>
    <x v="0"/>
    <x v="0"/>
    <x v="4"/>
    <n v="0.21423178911209101"/>
    <x v="6"/>
    <x v="0"/>
    <x v="0"/>
    <n v="27.605200847366799"/>
    <n v="36.2111441841596"/>
    <n v="28.250409762318899"/>
    <n v="30.617631545347901"/>
    <n v="51.027433905447801"/>
    <n v="30.657365554916499"/>
    <m/>
    <n v="29.11141619635735"/>
    <n v="43.619289044803701"/>
    <n v="29.453887658617699"/>
  </r>
  <r>
    <n v="133"/>
    <x v="0"/>
    <x v="0"/>
    <x v="5"/>
    <n v="0.16115599870681699"/>
    <x v="27"/>
    <x v="0"/>
    <x v="0"/>
    <n v="13.592421544578499"/>
    <n v="15.3897078701591"/>
    <n v="18.415556565541898"/>
    <n v="23.134828671664799"/>
    <n v="36.071666338852502"/>
    <n v="23.3625666045278"/>
    <m/>
    <n v="18.363625108121649"/>
    <n v="25.730687104505801"/>
    <n v="20.889061585034849"/>
  </r>
  <r>
    <n v="134"/>
    <x v="0"/>
    <x v="0"/>
    <x v="2"/>
    <n v="2.6255333423614502"/>
    <x v="45"/>
    <x v="0"/>
    <x v="0"/>
    <n v="15.452884104781701"/>
    <n v="29.651069379602699"/>
    <n v="15.625994352009901"/>
    <n v="10.539552608010201"/>
    <n v="18.3767791959596"/>
    <n v="11.382964534871"/>
    <m/>
    <n v="12.99621835639595"/>
    <n v="24.013924287781151"/>
    <n v="13.50447944344045"/>
  </r>
  <r>
    <n v="135"/>
    <x v="0"/>
    <x v="0"/>
    <x v="9"/>
    <n v="9.5643348991870797E-2"/>
    <x v="32"/>
    <x v="0"/>
    <x v="0"/>
    <n v="22.4653133519001"/>
    <n v="35.5964816993543"/>
    <n v="22.683004990459899"/>
    <n v="27.440188131901198"/>
    <n v="41.960052707413404"/>
    <n v="27.5966293107128"/>
    <m/>
    <n v="24.952750741900651"/>
    <n v="38.778267203383848"/>
    <n v="25.139817150586349"/>
  </r>
  <r>
    <n v="136"/>
    <x v="0"/>
    <x v="0"/>
    <x v="9"/>
    <n v="2.4895569309592198E-2"/>
    <x v="37"/>
    <x v="0"/>
    <x v="0"/>
    <n v="24.585519830624701"/>
    <n v="42.444084949562999"/>
    <n v="24.657465330857399"/>
    <n v="27.9694300962455"/>
    <n v="62.089143714902399"/>
    <n v="27.971115056089001"/>
    <m/>
    <n v="26.2774749634351"/>
    <n v="52.266614332232699"/>
    <n v="26.314290193473198"/>
  </r>
  <r>
    <n v="138"/>
    <x v="0"/>
    <x v="0"/>
    <x v="8"/>
    <n v="0.161267474293708"/>
    <x v="27"/>
    <x v="0"/>
    <x v="0"/>
    <n v="19.091764167269101"/>
    <n v="38.4760395920745"/>
    <n v="19.142716092912998"/>
    <n v="28.597901426725201"/>
    <n v="37.579519622846"/>
    <n v="29.185665228230398"/>
    <m/>
    <n v="23.844832796997153"/>
    <n v="38.027779607460246"/>
    <n v="24.164190660571698"/>
  </r>
  <r>
    <n v="139"/>
    <x v="0"/>
    <x v="0"/>
    <x v="4"/>
    <n v="0.15779352188110299"/>
    <x v="27"/>
    <x v="0"/>
    <x v="0"/>
    <n v="25.265690418698899"/>
    <n v="30.542856598337099"/>
    <n v="26.7979710796867"/>
    <n v="27.517571822155698"/>
    <n v="46.536315081076097"/>
    <n v="27.572451294376599"/>
    <m/>
    <n v="26.391631120427299"/>
    <n v="38.539585839706596"/>
    <n v="27.185211187031648"/>
  </r>
  <r>
    <n v="140"/>
    <x v="0"/>
    <x v="0"/>
    <x v="2"/>
    <n v="0.22863537073135301"/>
    <x v="14"/>
    <x v="0"/>
    <x v="0"/>
    <n v="9.5910062542494501"/>
    <n v="20.047664424928701"/>
    <n v="10.0434273753838"/>
    <n v="18.233362486518502"/>
    <n v="23.377572007388899"/>
    <n v="19.839048320633101"/>
    <m/>
    <n v="13.912184370383976"/>
    <n v="21.712618216158802"/>
    <n v="14.94123784800845"/>
  </r>
  <r>
    <n v="141"/>
    <x v="0"/>
    <x v="0"/>
    <x v="4"/>
    <n v="0.21561069786548601"/>
    <x v="34"/>
    <x v="0"/>
    <x v="0"/>
    <n v="23.7920048446036"/>
    <n v="36.304215800093999"/>
    <n v="24.043652653620899"/>
    <n v="29.016162177131601"/>
    <n v="50.051440591741098"/>
    <n v="29.050558755588501"/>
    <m/>
    <n v="26.404083510867601"/>
    <n v="43.177828195917549"/>
    <n v="26.5471057046047"/>
  </r>
  <r>
    <n v="142"/>
    <x v="0"/>
    <x v="0"/>
    <x v="4"/>
    <n v="0.32275128364562899"/>
    <x v="0"/>
    <x v="0"/>
    <x v="0"/>
    <n v="20.717842047219001"/>
    <n v="27.707400386969699"/>
    <n v="21.694334191194599"/>
    <n v="22.127592239751401"/>
    <n v="35.187689003337503"/>
    <n v="22.3490661246069"/>
    <m/>
    <n v="21.422717143485201"/>
    <n v="31.447544695153603"/>
    <n v="22.021700157900749"/>
  </r>
  <r>
    <n v="143"/>
    <x v="0"/>
    <x v="0"/>
    <x v="3"/>
    <n v="0.277834713459014"/>
    <x v="3"/>
    <x v="0"/>
    <x v="0"/>
    <n v="33.050253036716803"/>
    <n v="45.729387278361898"/>
    <n v="33.291282492104401"/>
    <n v="30.552818582824202"/>
    <n v="49.418343851103202"/>
    <n v="30.6096314336875"/>
    <m/>
    <n v="31.801535809770503"/>
    <n v="47.57386556473255"/>
    <n v="31.950456962895949"/>
  </r>
  <r>
    <n v="144"/>
    <x v="0"/>
    <x v="0"/>
    <x v="1"/>
    <n v="5.9126742184162098E-2"/>
    <x v="21"/>
    <x v="0"/>
    <x v="0"/>
    <n v="20.422687580408201"/>
    <n v="41.569479941743502"/>
    <n v="20.4564695706453"/>
    <n v="31.9143013946439"/>
    <n v="56.949105412844403"/>
    <n v="31.927955553595901"/>
    <m/>
    <n v="26.168494487526051"/>
    <n v="49.259292677293956"/>
    <n v="26.192212562120602"/>
  </r>
  <r>
    <n v="145"/>
    <x v="0"/>
    <x v="0"/>
    <x v="4"/>
    <n v="0.76714992523193304"/>
    <x v="46"/>
    <x v="0"/>
    <x v="0"/>
    <n v="8.3980816115176893"/>
    <n v="38.623495610518603"/>
    <n v="8.4028030687197699"/>
    <n v="11.9453053436019"/>
    <n v="17.202881575286298"/>
    <n v="13.5639657808465"/>
    <m/>
    <n v="10.171693477559796"/>
    <n v="27.913188592902451"/>
    <n v="10.983384424783136"/>
  </r>
  <r>
    <n v="146"/>
    <x v="0"/>
    <x v="0"/>
    <x v="0"/>
    <n v="0.15646895766258201"/>
    <x v="27"/>
    <x v="0"/>
    <x v="0"/>
    <n v="26.389057809634298"/>
    <n v="36.725502450235702"/>
    <n v="26.811732428507302"/>
    <n v="30.301349512202599"/>
    <n v="45.637190537815798"/>
    <n v="30.430481532175399"/>
    <m/>
    <n v="28.34520366091845"/>
    <n v="41.181346494025746"/>
    <n v="28.621106980341352"/>
  </r>
  <r>
    <n v="147"/>
    <x v="0"/>
    <x v="0"/>
    <x v="4"/>
    <n v="0.17738598585128701"/>
    <x v="26"/>
    <x v="0"/>
    <x v="0"/>
    <n v="24.7491062440413"/>
    <n v="41.018141845490703"/>
    <n v="24.853216646187398"/>
    <n v="27.4367539410018"/>
    <n v="40.463746958234601"/>
    <n v="27.6590313731996"/>
    <m/>
    <n v="26.092930092521549"/>
    <n v="40.740944401862649"/>
    <n v="26.256124009693501"/>
  </r>
  <r>
    <n v="149"/>
    <x v="0"/>
    <x v="0"/>
    <x v="0"/>
    <n v="0.23727883398532801"/>
    <x v="24"/>
    <x v="0"/>
    <x v="0"/>
    <n v="19.418905963319499"/>
    <n v="32.911657553337797"/>
    <n v="19.619924343838498"/>
    <n v="24.032363755029099"/>
    <n v="35.438050198982097"/>
    <n v="24.359758081833"/>
    <m/>
    <n v="21.725634859174299"/>
    <n v="34.174853876159943"/>
    <n v="21.989841212835749"/>
  </r>
  <r>
    <n v="150"/>
    <x v="0"/>
    <x v="0"/>
    <x v="6"/>
    <n v="8.4558933973312295E-2"/>
    <x v="36"/>
    <x v="0"/>
    <x v="0"/>
    <n v="26.694148568646899"/>
    <n v="43.926914606005496"/>
    <n v="26.777242046717902"/>
    <n v="31.384913033487098"/>
    <n v="55.414550571478898"/>
    <n v="31.4021315427571"/>
    <m/>
    <n v="29.039530801066999"/>
    <n v="49.670732588742197"/>
    <n v="29.089686794737503"/>
  </r>
  <r>
    <n v="151"/>
    <x v="0"/>
    <x v="0"/>
    <x v="1"/>
    <n v="0.74873805046081499"/>
    <x v="47"/>
    <x v="0"/>
    <x v="0"/>
    <n v="18.444428295782799"/>
    <n v="46.438204122422903"/>
    <n v="18.4514253657591"/>
    <n v="15.514745580146"/>
    <n v="20.600663413064002"/>
    <n v="17.164119671790299"/>
    <m/>
    <n v="16.979586937964399"/>
    <n v="33.51943376774345"/>
    <n v="17.807772518774698"/>
  </r>
  <r>
    <n v="152"/>
    <x v="0"/>
    <x v="0"/>
    <x v="5"/>
    <n v="0.154002830386161"/>
    <x v="7"/>
    <x v="0"/>
    <x v="0"/>
    <n v="28.669044866012602"/>
    <n v="45.003161505587002"/>
    <n v="28.771387274415499"/>
    <n v="28.299772020545198"/>
    <n v="36.865340283798297"/>
    <n v="28.951326197375799"/>
    <m/>
    <n v="28.484408443278902"/>
    <n v="40.934250894692653"/>
    <n v="28.861356735895647"/>
  </r>
  <r>
    <n v="153"/>
    <x v="0"/>
    <x v="0"/>
    <x v="3"/>
    <n v="1.9518178701400699"/>
    <x v="48"/>
    <x v="0"/>
    <x v="0"/>
    <n v="29.837306434755799"/>
    <n v="60.606879577800498"/>
    <n v="29.840949436634901"/>
    <n v="16.737628431110299"/>
    <n v="25.8815598344348"/>
    <n v="17.312834176852501"/>
    <m/>
    <n v="23.287467432933049"/>
    <n v="43.244219706117647"/>
    <n v="23.576891806743703"/>
  </r>
  <r>
    <n v="154"/>
    <x v="0"/>
    <x v="0"/>
    <x v="6"/>
    <n v="0.15365923941135401"/>
    <x v="7"/>
    <x v="0"/>
    <x v="0"/>
    <n v="1.7186477037055401"/>
    <n v="4.8731921620631597"/>
    <n v="5.8134565007619399"/>
    <n v="14.919724728787401"/>
    <n v="22.061351386200201"/>
    <n v="15.878593407132101"/>
    <m/>
    <n v="8.3191862162464698"/>
    <n v="13.46727177413168"/>
    <n v="10.846024953947021"/>
  </r>
  <r>
    <n v="156"/>
    <x v="0"/>
    <x v="0"/>
    <x v="0"/>
    <n v="0.222590252757072"/>
    <x v="34"/>
    <x v="0"/>
    <x v="0"/>
    <n v="15.510227073315701"/>
    <n v="41.511608474950698"/>
    <n v="15.5214529288255"/>
    <n v="24.350494740911198"/>
    <n v="28.823858579991601"/>
    <n v="26.274049493679101"/>
    <m/>
    <n v="19.93036090711345"/>
    <n v="35.16773352747115"/>
    <n v="20.897751211252299"/>
  </r>
  <r>
    <n v="157"/>
    <x v="0"/>
    <x v="0"/>
    <x v="4"/>
    <n v="0.15823207795619901"/>
    <x v="27"/>
    <x v="0"/>
    <x v="0"/>
    <n v="27.3047405213016"/>
    <n v="39.735513483762702"/>
    <n v="27.560719304062701"/>
    <n v="29.363503378235901"/>
    <n v="41.911186781476601"/>
    <n v="29.6123156386078"/>
    <m/>
    <n v="28.33412194976875"/>
    <n v="40.823350132619652"/>
    <n v="28.586517471335249"/>
  </r>
  <r>
    <n v="158"/>
    <x v="0"/>
    <x v="0"/>
    <x v="0"/>
    <n v="0.18989999592304199"/>
    <x v="42"/>
    <x v="0"/>
    <x v="0"/>
    <n v="3.9009825106387299"/>
    <n v="8.4567224423688394"/>
    <n v="6.3529797867928801"/>
    <n v="13.0087458382337"/>
    <n v="23.301114692119999"/>
    <n v="13.4552786672346"/>
    <m/>
    <n v="8.4548641744362154"/>
    <n v="15.878918567244419"/>
    <n v="9.9041292270137404"/>
  </r>
  <r>
    <n v="159"/>
    <x v="0"/>
    <x v="0"/>
    <x v="2"/>
    <n v="0.25050166249275202"/>
    <x v="20"/>
    <x v="0"/>
    <x v="0"/>
    <n v="29.5422527258042"/>
    <n v="44.016699976126297"/>
    <n v="29.700261479896302"/>
    <n v="27.4869767510949"/>
    <n v="47.4838729483834"/>
    <n v="27.5307336842985"/>
    <m/>
    <n v="28.514614738449552"/>
    <n v="45.750286462254849"/>
    <n v="28.615497582097401"/>
  </r>
  <r>
    <n v="160"/>
    <x v="0"/>
    <x v="0"/>
    <x v="5"/>
    <n v="0.102120950818061"/>
    <x v="32"/>
    <x v="0"/>
    <x v="0"/>
    <n v="11.118196563310599"/>
    <n v="27.9870513194479"/>
    <n v="11.215335565058799"/>
    <n v="25.6813341047371"/>
    <n v="34.698774900996199"/>
    <n v="26.2646514560413"/>
    <m/>
    <n v="18.399765334023851"/>
    <n v="31.34291311022205"/>
    <n v="18.73999351055005"/>
  </r>
  <r>
    <n v="161"/>
    <x v="0"/>
    <x v="0"/>
    <x v="3"/>
    <n v="0.32168054580688399"/>
    <x v="0"/>
    <x v="0"/>
    <x v="0"/>
    <n v="16.3775357320905"/>
    <n v="25.752570158329601"/>
    <n v="16.921979037878199"/>
    <n v="19.435673914755299"/>
    <n v="29.769155416914799"/>
    <n v="19.862305489712"/>
    <m/>
    <n v="17.906604823422899"/>
    <n v="27.760862787622202"/>
    <n v="18.392142263795101"/>
  </r>
  <r>
    <n v="162"/>
    <x v="0"/>
    <x v="0"/>
    <x v="4"/>
    <n v="0.168975725769996"/>
    <x v="9"/>
    <x v="0"/>
    <x v="0"/>
    <n v="27.3553144482817"/>
    <n v="48.889271951819602"/>
    <n v="27.385984412864602"/>
    <n v="30.1881002575496"/>
    <n v="34.521485563533702"/>
    <n v="32.1872072793795"/>
    <m/>
    <n v="28.771707352915648"/>
    <n v="41.705378757676655"/>
    <n v="29.786595846122051"/>
  </r>
  <r>
    <n v="163"/>
    <x v="0"/>
    <x v="0"/>
    <x v="5"/>
    <n v="9.1480717062950107E-2"/>
    <x v="17"/>
    <x v="0"/>
    <x v="0"/>
    <n v="24.353524469904698"/>
    <n v="39.973031060824397"/>
    <n v="24.474702996636299"/>
    <n v="31.076176350682399"/>
    <n v="52.398155590825702"/>
    <n v="31.1083522378451"/>
    <m/>
    <n v="27.71485041029355"/>
    <n v="46.185593325825053"/>
    <n v="27.7915276172407"/>
  </r>
  <r>
    <n v="164"/>
    <x v="0"/>
    <x v="0"/>
    <x v="3"/>
    <n v="0.26690846681594799"/>
    <x v="29"/>
    <x v="0"/>
    <x v="0"/>
    <n v="12.3743106057526"/>
    <n v="24.415923860321801"/>
    <n v="12.670252502592801"/>
    <n v="16.0378060302241"/>
    <n v="22.181023881373299"/>
    <n v="17.2732824040433"/>
    <m/>
    <n v="14.206058317988351"/>
    <n v="23.298473870847552"/>
    <n v="14.971767453318051"/>
  </r>
  <r>
    <n v="165"/>
    <x v="0"/>
    <x v="0"/>
    <x v="7"/>
    <n v="1.22650535777211E-2"/>
    <x v="19"/>
    <x v="0"/>
    <x v="0"/>
    <n v="19.903704689444801"/>
    <n v="42.658735588952602"/>
    <n v="19.927030740756098"/>
    <n v="35.837763966978798"/>
    <n v="55.967190110032597"/>
    <n v="35.880135156738099"/>
    <m/>
    <n v="27.8707343282118"/>
    <n v="49.3129628494926"/>
    <n v="27.903582948747101"/>
  </r>
  <r>
    <n v="166"/>
    <x v="0"/>
    <x v="0"/>
    <x v="2"/>
    <n v="0.18188239634037001"/>
    <x v="26"/>
    <x v="0"/>
    <x v="0"/>
    <n v="30.914254519676501"/>
    <n v="49.650824452585901"/>
    <n v="30.9727870989589"/>
    <n v="29.8180331304739"/>
    <n v="56.225009613519603"/>
    <n v="29.827988007914499"/>
    <m/>
    <n v="30.366143825075198"/>
    <n v="52.937917033052756"/>
    <n v="30.400387553436701"/>
  </r>
  <r>
    <n v="167"/>
    <x v="0"/>
    <x v="0"/>
    <x v="2"/>
    <n v="0.16485349833965299"/>
    <x v="27"/>
    <x v="0"/>
    <x v="0"/>
    <n v="15.7711338050705"/>
    <n v="32.444678885699098"/>
    <n v="15.868043827675001"/>
    <n v="24.323453235815499"/>
    <n v="29.819310112987498"/>
    <n v="25.7673829044938"/>
    <m/>
    <n v="20.047293520442999"/>
    <n v="31.1319944993433"/>
    <n v="20.817713366084401"/>
  </r>
  <r>
    <n v="168"/>
    <x v="0"/>
    <x v="0"/>
    <x v="4"/>
    <n v="0.17030173540115301"/>
    <x v="9"/>
    <x v="0"/>
    <x v="0"/>
    <n v="30.66918650142"/>
    <n v="42.772013277670801"/>
    <n v="30.9456255897361"/>
    <n v="31.719912378320998"/>
    <n v="52.096916819910497"/>
    <n v="31.759941242854701"/>
    <m/>
    <n v="31.194549439870499"/>
    <n v="47.434465048790649"/>
    <n v="31.352783416295402"/>
  </r>
  <r>
    <n v="170"/>
    <x v="0"/>
    <x v="0"/>
    <x v="8"/>
    <n v="0.143353477120399"/>
    <x v="4"/>
    <x v="0"/>
    <x v="0"/>
    <n v="29.8974861753426"/>
    <n v="44.959447850816197"/>
    <n v="30.035170581175102"/>
    <n v="32.529350607747602"/>
    <n v="53.405032555511497"/>
    <n v="32.565015314526804"/>
    <m/>
    <n v="31.213418391545101"/>
    <n v="49.182240203163843"/>
    <n v="31.300092947850953"/>
  </r>
  <r>
    <n v="172"/>
    <x v="0"/>
    <x v="0"/>
    <x v="0"/>
    <n v="0.11286284774541799"/>
    <x v="1"/>
    <x v="0"/>
    <x v="0"/>
    <n v="28.669196244384999"/>
    <n v="43.807618505708902"/>
    <n v="28.804484621970801"/>
    <n v="27.635147775050601"/>
    <n v="52.353886481699099"/>
    <n v="27.649850262004499"/>
    <m/>
    <n v="28.152172009717802"/>
    <n v="48.080752493703997"/>
    <n v="28.22716744198765"/>
  </r>
  <r>
    <n v="174"/>
    <x v="0"/>
    <x v="0"/>
    <x v="3"/>
    <n v="0.18087664246559099"/>
    <x v="26"/>
    <x v="0"/>
    <x v="0"/>
    <n v="25.145965107252"/>
    <n v="39.334411322772603"/>
    <n v="25.315263340577602"/>
    <n v="29.197413401441601"/>
    <n v="50.762237175956898"/>
    <n v="29.227846149636299"/>
    <m/>
    <n v="27.171689254346802"/>
    <n v="45.048324249364754"/>
    <n v="27.27155474510695"/>
  </r>
  <r>
    <n v="176"/>
    <x v="0"/>
    <x v="0"/>
    <x v="3"/>
    <n v="0.27745404839515603"/>
    <x v="3"/>
    <x v="0"/>
    <x v="0"/>
    <n v="28.210983203373601"/>
    <n v="49.636406669993001"/>
    <n v="28.242421818097199"/>
    <n v="30.130957647536199"/>
    <n v="49.743765270904497"/>
    <n v="30.178744373599201"/>
    <m/>
    <n v="29.1709704254549"/>
    <n v="49.690085970448749"/>
    <n v="29.2105830958482"/>
  </r>
  <r>
    <n v="177"/>
    <x v="0"/>
    <x v="0"/>
    <x v="3"/>
    <n v="0.30704197287559498"/>
    <x v="10"/>
    <x v="0"/>
    <x v="0"/>
    <n v="18.9390181385705"/>
    <n v="44.779617804282601"/>
    <n v="18.950494209745901"/>
    <n v="24.301313049387499"/>
    <n v="33.575773938102699"/>
    <n v="24.849432856351601"/>
    <m/>
    <n v="21.620165593978999"/>
    <n v="39.177695871192654"/>
    <n v="21.899963533048751"/>
  </r>
  <r>
    <n v="178"/>
    <x v="0"/>
    <x v="0"/>
    <x v="4"/>
    <n v="0.45654383301734902"/>
    <x v="28"/>
    <x v="0"/>
    <x v="0"/>
    <n v="15.200745858011"/>
    <n v="29.707963971397401"/>
    <n v="15.362016752201299"/>
    <n v="20.231057231692201"/>
    <n v="34.099232704696"/>
    <n v="20.4147312241607"/>
    <m/>
    <n v="17.715901544851601"/>
    <n v="31.903598338046699"/>
    <n v="17.888373988181002"/>
  </r>
  <r>
    <n v="179"/>
    <x v="0"/>
    <x v="0"/>
    <x v="4"/>
    <n v="0.28290721774101202"/>
    <x v="3"/>
    <x v="0"/>
    <x v="0"/>
    <n v="19.136278518556601"/>
    <n v="29.680658135665102"/>
    <n v="19.542044856356799"/>
    <n v="24.531597457603201"/>
    <n v="33.784135509773499"/>
    <n v="25.0825745649542"/>
    <m/>
    <n v="21.833937988079903"/>
    <n v="31.732396822719302"/>
    <n v="22.312309710655498"/>
  </r>
  <r>
    <n v="180"/>
    <x v="0"/>
    <x v="0"/>
    <x v="6"/>
    <n v="0.22154670953750599"/>
    <x v="34"/>
    <x v="0"/>
    <x v="0"/>
    <n v="32.6411493683187"/>
    <n v="41.126580948071698"/>
    <n v="33.305236927725097"/>
    <n v="28.145508006910099"/>
    <n v="41.2419306434604"/>
    <n v="28.364112415279099"/>
    <m/>
    <n v="30.3933286876144"/>
    <n v="41.184255795766049"/>
    <n v="30.8346746715021"/>
  </r>
  <r>
    <n v="181"/>
    <x v="0"/>
    <x v="0"/>
    <x v="6"/>
    <n v="0.22698643803596399"/>
    <x v="14"/>
    <x v="0"/>
    <x v="0"/>
    <n v="38.408282273820298"/>
    <n v="57.840378509004097"/>
    <n v="38.458070154485"/>
    <n v="32.6128930250838"/>
    <n v="50.978642088249103"/>
    <n v="32.676664801516303"/>
    <m/>
    <n v="35.510587649452049"/>
    <n v="54.4095102986266"/>
    <n v="35.567367478000648"/>
  </r>
  <r>
    <n v="182"/>
    <x v="0"/>
    <x v="0"/>
    <x v="3"/>
    <n v="0.20033906400203699"/>
    <x v="12"/>
    <x v="0"/>
    <x v="0"/>
    <n v="31.545651531938599"/>
    <n v="47.078326569033401"/>
    <n v="31.668951465726899"/>
    <n v="32.367988468461697"/>
    <n v="55.195403753833503"/>
    <n v="32.390709535018701"/>
    <m/>
    <n v="31.956820000200146"/>
    <n v="51.136865161433448"/>
    <n v="32.029830500372796"/>
  </r>
  <r>
    <n v="183"/>
    <x v="0"/>
    <x v="0"/>
    <x v="4"/>
    <n v="0.227584764361381"/>
    <x v="14"/>
    <x v="0"/>
    <x v="0"/>
    <n v="17.375586214177901"/>
    <n v="34.9197393428975"/>
    <n v="17.454114330868499"/>
    <n v="23.097576055835798"/>
    <n v="33.487466723185797"/>
    <n v="23.51585895162"/>
    <m/>
    <n v="20.236581135006851"/>
    <n v="34.203603033041645"/>
    <n v="20.484986641244248"/>
  </r>
  <r>
    <n v="184"/>
    <x v="0"/>
    <x v="0"/>
    <x v="1"/>
    <n v="9.2590034008026095E-2"/>
    <x v="17"/>
    <x v="0"/>
    <x v="0"/>
    <n v="30.6678825700956"/>
    <n v="41.468049851003499"/>
    <n v="31.045319162391699"/>
    <n v="28.101863413832699"/>
    <n v="56.188428805206598"/>
    <n v="28.1086263714487"/>
    <m/>
    <n v="29.384872991964151"/>
    <n v="48.828239328105049"/>
    <n v="29.5769727669202"/>
  </r>
  <r>
    <n v="187"/>
    <x v="0"/>
    <x v="0"/>
    <x v="8"/>
    <n v="0.1224070712924"/>
    <x v="2"/>
    <x v="0"/>
    <x v="0"/>
    <n v="24.966285598480301"/>
    <n v="37.484740153315997"/>
    <n v="25.217320739827599"/>
    <n v="28.1417955210554"/>
    <n v="47.083229736857596"/>
    <n v="28.197653858081999"/>
    <m/>
    <n v="26.554040559767849"/>
    <n v="42.2839849450868"/>
    <n v="26.707487298954799"/>
  </r>
  <r>
    <n v="188"/>
    <x v="0"/>
    <x v="0"/>
    <x v="3"/>
    <n v="1.7188372611999501"/>
    <x v="49"/>
    <x v="0"/>
    <x v="0"/>
    <n v="27.5428590296351"/>
    <n v="57.402252620225497"/>
    <n v="27.547355098834199"/>
    <n v="14.314759420475101"/>
    <n v="19.9655565551172"/>
    <n v="15.7383153193661"/>
    <m/>
    <n v="20.928809225055101"/>
    <n v="38.68390458767135"/>
    <n v="21.642835209100149"/>
  </r>
  <r>
    <n v="189"/>
    <x v="0"/>
    <x v="0"/>
    <x v="0"/>
    <n v="0.245877236127853"/>
    <x v="20"/>
    <x v="0"/>
    <x v="0"/>
    <n v="26.6317059432928"/>
    <n v="38.252402330731798"/>
    <n v="26.9421783995864"/>
    <n v="29.964969123662001"/>
    <n v="49.943408223285502"/>
    <n v="30.008879510400298"/>
    <m/>
    <n v="28.298337533477401"/>
    <n v="44.09790527700865"/>
    <n v="28.475528954993351"/>
  </r>
  <r>
    <n v="190"/>
    <x v="0"/>
    <x v="0"/>
    <x v="2"/>
    <n v="0.169611856341362"/>
    <x v="9"/>
    <x v="0"/>
    <x v="0"/>
    <n v="26.258902072483401"/>
    <n v="35.880737275543098"/>
    <n v="26.7617234809147"/>
    <n v="30.8999676620342"/>
    <n v="50.911559080704201"/>
    <n v="30.943533995512901"/>
    <m/>
    <n v="28.579434867258801"/>
    <n v="43.396148178123653"/>
    <n v="28.852628738213802"/>
  </r>
  <r>
    <n v="191"/>
    <x v="0"/>
    <x v="0"/>
    <x v="6"/>
    <n v="8.1165507435798603E-2"/>
    <x v="36"/>
    <x v="0"/>
    <x v="0"/>
    <n v="9.7815061085861501"/>
    <n v="25.7474428563938"/>
    <n v="9.9044174825764806"/>
    <n v="22.4234797183667"/>
    <n v="28.428156168442701"/>
    <n v="23.684420330772099"/>
    <m/>
    <n v="16.102492913476425"/>
    <n v="27.08779951241825"/>
    <n v="16.794418906674288"/>
  </r>
  <r>
    <n v="192"/>
    <x v="0"/>
    <x v="0"/>
    <x v="9"/>
    <n v="0.15425980091094901"/>
    <x v="7"/>
    <x v="0"/>
    <x v="0"/>
    <n v="13.5439083851516"/>
    <n v="30.898885505428499"/>
    <n v="13.6280333125544"/>
    <n v="20.2775202115307"/>
    <n v="23.350189360248599"/>
    <n v="23.2463677947345"/>
    <m/>
    <n v="16.910714298341148"/>
    <n v="27.124537432838551"/>
    <n v="18.437200553644452"/>
  </r>
  <r>
    <n v="193"/>
    <x v="0"/>
    <x v="0"/>
    <x v="3"/>
    <n v="0.222247615456581"/>
    <x v="34"/>
    <x v="0"/>
    <x v="0"/>
    <n v="22.028659022231601"/>
    <n v="29.735125264248602"/>
    <n v="22.840251227946201"/>
    <n v="25.498353525236801"/>
    <n v="40.3789506602009"/>
    <n v="25.642260899312401"/>
    <m/>
    <n v="23.763506273734201"/>
    <n v="35.057037962224754"/>
    <n v="24.241256063629301"/>
  </r>
  <r>
    <n v="194"/>
    <x v="0"/>
    <x v="0"/>
    <x v="4"/>
    <n v="0.12535540759563399"/>
    <x v="11"/>
    <x v="0"/>
    <x v="0"/>
    <n v="30.178016627745102"/>
    <n v="43.742142242428599"/>
    <n v="30.373683207671899"/>
    <n v="31.409731090694098"/>
    <n v="54.088235478147197"/>
    <n v="31.4332502289733"/>
    <m/>
    <n v="30.793873859219602"/>
    <n v="48.915188860287898"/>
    <n v="30.903466718322598"/>
  </r>
  <r>
    <n v="195"/>
    <x v="0"/>
    <x v="0"/>
    <x v="2"/>
    <n v="0.20852054655551899"/>
    <x v="6"/>
    <x v="0"/>
    <x v="0"/>
    <n v="15.9726987589397"/>
    <n v="36.525521950033003"/>
    <n v="16.012073155127499"/>
    <n v="22.916583055096599"/>
    <n v="37.317026406762501"/>
    <n v="23.077988393533001"/>
    <m/>
    <n v="19.444640907018147"/>
    <n v="36.921274178397752"/>
    <n v="19.54503077433025"/>
  </r>
  <r>
    <n v="197"/>
    <x v="0"/>
    <x v="0"/>
    <x v="8"/>
    <n v="0.26748603582382202"/>
    <x v="29"/>
    <x v="0"/>
    <x v="0"/>
    <n v="25.8977082868137"/>
    <n v="31.668600321360401"/>
    <n v="27.236583917832998"/>
    <n v="27.645015138622899"/>
    <n v="43.411294137984697"/>
    <n v="27.7618879364538"/>
    <m/>
    <n v="26.771361712718299"/>
    <n v="37.539947229672549"/>
    <n v="27.499235927143399"/>
  </r>
  <r>
    <n v="198"/>
    <x v="0"/>
    <x v="0"/>
    <x v="3"/>
    <n v="0.28866824507713301"/>
    <x v="22"/>
    <x v="0"/>
    <x v="0"/>
    <n v="15.7184694160901"/>
    <n v="20.490012425790798"/>
    <n v="17.5178401817817"/>
    <n v="22.301549655466602"/>
    <n v="35.195701382139902"/>
    <n v="22.531826217394499"/>
    <m/>
    <n v="19.010009535778352"/>
    <n v="27.842856903965348"/>
    <n v="20.024833199588102"/>
  </r>
  <r>
    <n v="199"/>
    <x v="0"/>
    <x v="0"/>
    <x v="6"/>
    <n v="9.3767397105693803E-2"/>
    <x v="17"/>
    <x v="0"/>
    <x v="0"/>
    <n v="14.065828049754399"/>
    <n v="38.560067601354099"/>
    <n v="14.0818903155452"/>
    <n v="22.569555481364901"/>
    <n v="30.419960755352498"/>
    <n v="23.351660427926401"/>
    <m/>
    <n v="18.317691765559651"/>
    <n v="34.490014178353299"/>
    <n v="18.7167753717358"/>
  </r>
  <r>
    <n v="200"/>
    <x v="0"/>
    <x v="0"/>
    <x v="4"/>
    <n v="0.27180817723274198"/>
    <x v="29"/>
    <x v="0"/>
    <x v="0"/>
    <n v="4.8743795762997202"/>
    <n v="26.455072108419799"/>
    <n v="4.9144772872995697"/>
    <n v="14.3134535798537"/>
    <n v="17.316657051472799"/>
    <n v="17.410683415577498"/>
    <m/>
    <n v="9.5939165780767102"/>
    <n v="21.885864579946301"/>
    <n v="11.162580351438534"/>
  </r>
  <r>
    <n v="201"/>
    <x v="0"/>
    <x v="0"/>
    <x v="0"/>
    <n v="0.33192557096481301"/>
    <x v="33"/>
    <x v="0"/>
    <x v="0"/>
    <n v="17.486404314447601"/>
    <n v="42.570265492297501"/>
    <n v="17.500136494459301"/>
    <n v="25.180399294041699"/>
    <n v="34.373953386402398"/>
    <n v="25.739157892041"/>
    <m/>
    <n v="21.333401804244652"/>
    <n v="38.47210943934995"/>
    <n v="21.619647193250152"/>
  </r>
  <r>
    <n v="202"/>
    <x v="0"/>
    <x v="0"/>
    <x v="4"/>
    <n v="0.22931432723999001"/>
    <x v="14"/>
    <x v="0"/>
    <x v="0"/>
    <n v="15.508861534988499"/>
    <n v="23.622447075055"/>
    <n v="16.2560201870307"/>
    <n v="21.932434690493299"/>
    <n v="35.801877024008398"/>
    <n v="22.1155065732226"/>
    <m/>
    <n v="18.7206481127409"/>
    <n v="29.712162049531699"/>
    <n v="19.185763380126652"/>
  </r>
  <r>
    <n v="203"/>
    <x v="0"/>
    <x v="0"/>
    <x v="4"/>
    <n v="0.161602362990379"/>
    <x v="27"/>
    <x v="0"/>
    <x v="0"/>
    <n v="2.0393591245353502"/>
    <n v="4.2003449034066298"/>
    <n v="7.5057568565638704"/>
    <n v="13.626421690359701"/>
    <n v="37.614849587180601"/>
    <n v="13.644544163691901"/>
    <m/>
    <n v="7.8328904074475254"/>
    <n v="20.907597245293616"/>
    <n v="10.575150510127886"/>
  </r>
  <r>
    <n v="207"/>
    <x v="0"/>
    <x v="0"/>
    <x v="3"/>
    <n v="0.17088681459426799"/>
    <x v="9"/>
    <x v="0"/>
    <x v="0"/>
    <n v="17.031295021197099"/>
    <n v="22.079825699018699"/>
    <n v="18.686738339512601"/>
    <n v="26.798473825485701"/>
    <n v="38.445298129107599"/>
    <n v="27.1069922526234"/>
    <m/>
    <n v="21.914884423341398"/>
    <n v="30.262561914063149"/>
    <n v="22.896865296068"/>
  </r>
  <r>
    <n v="208"/>
    <x v="0"/>
    <x v="0"/>
    <x v="5"/>
    <n v="0.15473966300487499"/>
    <x v="7"/>
    <x v="0"/>
    <x v="0"/>
    <n v="26.7283088369322"/>
    <n v="46.279983944427798"/>
    <n v="26.7768323216537"/>
    <n v="30.265132295417001"/>
    <n v="46.008218140516199"/>
    <n v="30.382549258094201"/>
    <m/>
    <n v="28.496720566174602"/>
    <n v="46.144101042472002"/>
    <n v="28.579690789873951"/>
  </r>
  <r>
    <n v="209"/>
    <x v="0"/>
    <x v="0"/>
    <x v="3"/>
    <n v="0.21993619203567499"/>
    <x v="34"/>
    <x v="0"/>
    <x v="0"/>
    <n v="25.7126720036743"/>
    <n v="45.337053951458998"/>
    <n v="25.760411977059501"/>
    <n v="29.6930056486475"/>
    <n v="40.629172166292101"/>
    <n v="30.058378711465899"/>
    <m/>
    <n v="27.7028388261609"/>
    <n v="42.983113058875546"/>
    <n v="27.909395344262698"/>
  </r>
  <r>
    <n v="210"/>
    <x v="0"/>
    <x v="0"/>
    <x v="4"/>
    <n v="0.18119798600673601"/>
    <x v="26"/>
    <x v="0"/>
    <x v="0"/>
    <n v="30.6511844187858"/>
    <n v="43.945109799219303"/>
    <n v="30.859696792830501"/>
    <n v="31.8731201198758"/>
    <n v="47.967800962079401"/>
    <n v="31.981260311824101"/>
    <m/>
    <n v="31.262152269330798"/>
    <n v="45.956455380649352"/>
    <n v="31.420478552327303"/>
  </r>
  <r>
    <n v="211"/>
    <x v="0"/>
    <x v="0"/>
    <x v="7"/>
    <n v="4.0232006460428203E-2"/>
    <x v="43"/>
    <x v="0"/>
    <x v="0"/>
    <n v="26.771800561120099"/>
    <n v="43.754229200639003"/>
    <n v="26.8598712853825"/>
    <n v="34.739369659794498"/>
    <n v="52.114427307502503"/>
    <n v="34.819616482530101"/>
    <m/>
    <n v="30.755585110457297"/>
    <n v="47.934328254070749"/>
    <n v="30.839743883956302"/>
  </r>
  <r>
    <n v="212"/>
    <x v="0"/>
    <x v="0"/>
    <x v="4"/>
    <n v="0.196207284927368"/>
    <x v="12"/>
    <x v="0"/>
    <x v="0"/>
    <n v="18.6101638707351"/>
    <n v="41.531231075950501"/>
    <n v="18.632691374176101"/>
    <n v="24.666144639511899"/>
    <n v="35.976686463103498"/>
    <n v="25.0009030109923"/>
    <m/>
    <n v="21.638154255123499"/>
    <n v="38.753958769527003"/>
    <n v="21.8167971925842"/>
  </r>
  <r>
    <n v="213"/>
    <x v="0"/>
    <x v="0"/>
    <x v="0"/>
    <n v="0.13335044682025901"/>
    <x v="11"/>
    <x v="0"/>
    <x v="0"/>
    <n v="29.452389661771999"/>
    <n v="48.775082520263602"/>
    <n v="29.503505434180099"/>
    <n v="31.569127415536801"/>
    <n v="46.423597692977403"/>
    <n v="31.713616252746299"/>
    <m/>
    <n v="30.5107585386544"/>
    <n v="47.599340106620502"/>
    <n v="30.608560843463199"/>
  </r>
  <r>
    <n v="215"/>
    <x v="0"/>
    <x v="0"/>
    <x v="0"/>
    <n v="8.8710211217403398E-2"/>
    <x v="17"/>
    <x v="0"/>
    <x v="0"/>
    <n v="27.0956072302519"/>
    <n v="41.117188308904304"/>
    <n v="27.271481993413602"/>
    <n v="30.284662678990799"/>
    <n v="54.3713891699689"/>
    <n v="30.3016594407223"/>
    <m/>
    <n v="28.69013495462135"/>
    <n v="47.744288739436598"/>
    <n v="28.786570717067953"/>
  </r>
  <r>
    <n v="216"/>
    <x v="0"/>
    <x v="0"/>
    <x v="4"/>
    <n v="0.15233519673347401"/>
    <x v="7"/>
    <x v="0"/>
    <x v="0"/>
    <n v="4.6181881539825103"/>
    <n v="22.329795632678799"/>
    <n v="4.7176994508467196"/>
    <n v="16.995390544893102"/>
    <n v="20.749045613975898"/>
    <n v="19.407565459268799"/>
    <m/>
    <n v="10.806789349437807"/>
    <n v="21.539420623327349"/>
    <n v="12.062632455057759"/>
  </r>
  <r>
    <n v="219"/>
    <x v="0"/>
    <x v="0"/>
    <x v="2"/>
    <n v="0.24124747514724701"/>
    <x v="24"/>
    <x v="0"/>
    <x v="0"/>
    <n v="12.5813587278251"/>
    <n v="32.911737363296098"/>
    <n v="12.624015335980699"/>
    <n v="20.570844590091699"/>
    <n v="24.0439015166763"/>
    <n v="23.180064460363699"/>
    <m/>
    <n v="16.5761016589584"/>
    <n v="28.477819439986199"/>
    <n v="17.902039898172198"/>
  </r>
  <r>
    <n v="220"/>
    <x v="0"/>
    <x v="0"/>
    <x v="8"/>
    <n v="0.24360835552215501"/>
    <x v="24"/>
    <x v="0"/>
    <x v="0"/>
    <n v="28.105422370126501"/>
    <n v="36.371133734854503"/>
    <n v="28.807553094591899"/>
    <n v="31.169780159180501"/>
    <n v="47.4941102270367"/>
    <n v="31.272295981382101"/>
    <m/>
    <n v="29.637601264653501"/>
    <n v="41.932621980945598"/>
    <n v="30.039924537986998"/>
  </r>
  <r>
    <n v="221"/>
    <x v="0"/>
    <x v="0"/>
    <x v="0"/>
    <n v="7.43988156318664E-2"/>
    <x v="23"/>
    <x v="0"/>
    <x v="0"/>
    <n v="25.350316369254301"/>
    <n v="38.067874568504898"/>
    <n v="25.5897258268106"/>
    <n v="31.760847737491002"/>
    <n v="46.576065740512298"/>
    <n v="31.906666337522399"/>
    <m/>
    <n v="28.555582053372653"/>
    <n v="42.321970154508598"/>
    <n v="28.748196082166501"/>
  </r>
  <r>
    <n v="222"/>
    <x v="0"/>
    <x v="0"/>
    <x v="3"/>
    <n v="0.21615512669086401"/>
    <x v="34"/>
    <x v="0"/>
    <x v="0"/>
    <n v="29.893537770122201"/>
    <n v="45.269409904820897"/>
    <n v="30.0214789613443"/>
    <n v="29.369118909037201"/>
    <n v="50.935827671135897"/>
    <n v="29.3995369930756"/>
    <m/>
    <n v="29.631328339579703"/>
    <n v="48.1026187879784"/>
    <n v="29.71050797720995"/>
  </r>
  <r>
    <n v="223"/>
    <x v="0"/>
    <x v="0"/>
    <x v="3"/>
    <n v="0.15988735854625699"/>
    <x v="27"/>
    <x v="0"/>
    <x v="0"/>
    <n v="31.840158322110799"/>
    <n v="46.973676342369501"/>
    <n v="31.975508213488901"/>
    <n v="30.977624352422598"/>
    <n v="57.421161410744801"/>
    <n v="30.987493276008699"/>
    <m/>
    <n v="31.408891337266699"/>
    <n v="52.197418876557151"/>
    <n v="31.4815007447488"/>
  </r>
  <r>
    <n v="224"/>
    <x v="0"/>
    <x v="0"/>
    <x v="7"/>
    <n v="2.10302229970693E-2"/>
    <x v="37"/>
    <x v="0"/>
    <x v="0"/>
    <n v="22.490765911765401"/>
    <n v="32.387263179950899"/>
    <n v="22.962500599401199"/>
    <n v="30.8836702852489"/>
    <n v="48.3274104354008"/>
    <n v="30.962684059005198"/>
    <m/>
    <n v="26.687218098507152"/>
    <n v="40.35733680767585"/>
    <n v="26.962592329203197"/>
  </r>
  <r>
    <n v="225"/>
    <x v="0"/>
    <x v="0"/>
    <x v="5"/>
    <n v="0.10826472938060699"/>
    <x v="1"/>
    <x v="0"/>
    <x v="0"/>
    <n v="26.275484098355999"/>
    <n v="44.143332666419901"/>
    <n v="26.347195133002302"/>
    <n v="31.1305469085558"/>
    <n v="47.402510868743903"/>
    <n v="31.234321986168801"/>
    <m/>
    <n v="28.703015503455902"/>
    <n v="45.772921767581906"/>
    <n v="28.790758559585552"/>
  </r>
  <r>
    <n v="227"/>
    <x v="0"/>
    <x v="0"/>
    <x v="3"/>
    <n v="0.144226878881454"/>
    <x v="4"/>
    <x v="0"/>
    <x v="0"/>
    <n v="28.651241269547299"/>
    <n v="44.117060269896903"/>
    <n v="28.776563666104199"/>
    <n v="30.646669582893399"/>
    <n v="48.7161939104707"/>
    <n v="30.7149996927002"/>
    <m/>
    <n v="29.648955426220347"/>
    <n v="46.416627090183802"/>
    <n v="29.745781679402199"/>
  </r>
  <r>
    <n v="228"/>
    <x v="0"/>
    <x v="0"/>
    <x v="0"/>
    <n v="1.7290070056915201"/>
    <x v="50"/>
    <x v="0"/>
    <x v="0"/>
    <n v="33.228243343073402"/>
    <n v="63.2975984117206"/>
    <n v="33.232521620737103"/>
    <n v="20.249533164211101"/>
    <n v="29.784671055258201"/>
    <n v="20.7665314544968"/>
    <m/>
    <n v="26.738888253642251"/>
    <n v="46.5411347334894"/>
    <n v="26.999526537616951"/>
  </r>
  <r>
    <n v="229"/>
    <x v="0"/>
    <x v="0"/>
    <x v="8"/>
    <n v="0.496329694986343"/>
    <x v="51"/>
    <x v="0"/>
    <x v="0"/>
    <n v="19.5884255451993"/>
    <n v="30.755427824881099"/>
    <n v="19.9374051274607"/>
    <n v="18.119121195180298"/>
    <n v="23.6544510709953"/>
    <n v="19.561793103276699"/>
    <m/>
    <n v="18.853773370189799"/>
    <n v="27.204939447938202"/>
    <n v="19.749599115368699"/>
  </r>
  <r>
    <n v="230"/>
    <x v="0"/>
    <x v="0"/>
    <x v="7"/>
    <n v="1.80288963019847E-2"/>
    <x v="37"/>
    <x v="0"/>
    <x v="0"/>
    <n v="22.487902341983801"/>
    <n v="41.300083412307998"/>
    <n v="22.545693649851401"/>
    <n v="31.8341637147198"/>
    <n v="55.019592094422997"/>
    <n v="31.855084130039799"/>
    <m/>
    <n v="27.161033028351802"/>
    <n v="48.159837753365494"/>
    <n v="27.2003888899456"/>
  </r>
  <r>
    <n v="231"/>
    <x v="0"/>
    <x v="0"/>
    <x v="3"/>
    <n v="0.18107210099697099"/>
    <x v="26"/>
    <x v="0"/>
    <x v="0"/>
    <n v="30.607834084920999"/>
    <n v="43.1792297437554"/>
    <n v="30.855183004305498"/>
    <n v="31.857514217200499"/>
    <n v="47.297989575693101"/>
    <n v="31.983492428441501"/>
    <m/>
    <n v="31.232674151060749"/>
    <n v="45.238609659724247"/>
    <n v="31.419337716373498"/>
  </r>
  <r>
    <n v="232"/>
    <x v="0"/>
    <x v="0"/>
    <x v="4"/>
    <n v="1.50960493087768"/>
    <x v="52"/>
    <x v="0"/>
    <x v="0"/>
    <n v="16.6133622380971"/>
    <n v="50.065017856487003"/>
    <n v="16.615367102625999"/>
    <n v="4.9849702564823399"/>
    <n v="11.5599523384017"/>
    <n v="6.3573707808767503"/>
    <m/>
    <n v="10.799166247289719"/>
    <n v="30.812485097444352"/>
    <n v="11.486368941751374"/>
  </r>
  <r>
    <n v="233"/>
    <x v="0"/>
    <x v="0"/>
    <x v="0"/>
    <n v="0.10364231467247"/>
    <x v="32"/>
    <x v="0"/>
    <x v="0"/>
    <n v="22.308945688140401"/>
    <n v="26.474668748225302"/>
    <n v="24.417284189221501"/>
    <n v="29.3056564879242"/>
    <n v="48.068550445272699"/>
    <n v="29.3638539508948"/>
    <m/>
    <n v="25.8073010880323"/>
    <n v="37.271609596749002"/>
    <n v="26.890569070058149"/>
  </r>
  <r>
    <n v="234"/>
    <x v="0"/>
    <x v="0"/>
    <x v="4"/>
    <n v="0.143808558583259"/>
    <x v="4"/>
    <x v="0"/>
    <x v="0"/>
    <n v="31.6251039964516"/>
    <n v="42.743345024748699"/>
    <n v="31.974726684751399"/>
    <n v="30.653298184643301"/>
    <n v="52.092824474455398"/>
    <n v="30.684614261007201"/>
    <m/>
    <n v="31.139201090547452"/>
    <n v="47.418084749602045"/>
    <n v="31.3296704728793"/>
  </r>
  <r>
    <n v="235"/>
    <x v="0"/>
    <x v="0"/>
    <x v="6"/>
    <n v="0.143718466162681"/>
    <x v="4"/>
    <x v="0"/>
    <x v="0"/>
    <n v="34.232676572722802"/>
    <n v="46.629574324675197"/>
    <n v="34.490349562061098"/>
    <n v="33.0597765876783"/>
    <n v="62.358780000275402"/>
    <n v="33.064885798078201"/>
    <m/>
    <n v="33.646226580200548"/>
    <n v="54.494177162475296"/>
    <n v="33.777617680069653"/>
  </r>
  <r>
    <n v="236"/>
    <x v="0"/>
    <x v="0"/>
    <x v="0"/>
    <n v="0.27943855524063099"/>
    <x v="3"/>
    <x v="0"/>
    <x v="0"/>
    <n v="27.4503460011688"/>
    <n v="44.146508368132899"/>
    <n v="27.544454481782399"/>
    <n v="26.940326418909802"/>
    <n v="38.619825695008402"/>
    <n v="27.246429430922699"/>
    <m/>
    <n v="27.195336210039301"/>
    <n v="41.38316703157065"/>
    <n v="27.395441956352549"/>
  </r>
  <r>
    <n v="238"/>
    <x v="0"/>
    <x v="0"/>
    <x v="4"/>
    <n v="0.15287679433822601"/>
    <x v="7"/>
    <x v="0"/>
    <x v="0"/>
    <n v="29.887285896762499"/>
    <n v="38.9121805758653"/>
    <n v="30.468621806063599"/>
    <n v="32.290526548343898"/>
    <n v="59.909280781279598"/>
    <n v="32.298052144081197"/>
    <m/>
    <n v="31.088906222553199"/>
    <n v="49.410730678572449"/>
    <n v="31.383336975072396"/>
  </r>
  <r>
    <n v="239"/>
    <x v="0"/>
    <x v="0"/>
    <x v="4"/>
    <n v="0.195937365293502"/>
    <x v="12"/>
    <x v="0"/>
    <x v="0"/>
    <n v="29.951054634249701"/>
    <n v="44.843945219308701"/>
    <n v="30.094293968516599"/>
    <n v="31.083086113828699"/>
    <n v="50.479519379459802"/>
    <n v="31.1333185917638"/>
    <m/>
    <n v="30.5170703740392"/>
    <n v="47.661732299384255"/>
    <n v="30.613806280140199"/>
  </r>
  <r>
    <n v="240"/>
    <x v="0"/>
    <x v="0"/>
    <x v="0"/>
    <n v="0.16887898743152599"/>
    <x v="9"/>
    <x v="0"/>
    <x v="0"/>
    <n v="18.4348898276331"/>
    <n v="28.5645853477575"/>
    <n v="18.884330142313502"/>
    <n v="23.171147894605401"/>
    <n v="30.8636349867513"/>
    <n v="23.984544844165502"/>
    <m/>
    <n v="20.803018861119249"/>
    <n v="29.7141101672544"/>
    <n v="21.4344374932395"/>
  </r>
  <r>
    <n v="241"/>
    <x v="0"/>
    <x v="0"/>
    <x v="9"/>
    <n v="0.114381238818168"/>
    <x v="1"/>
    <x v="0"/>
    <x v="0"/>
    <n v="16.200284303935401"/>
    <n v="37.277831490599397"/>
    <n v="16.235116680963898"/>
    <n v="22.997960561519701"/>
    <n v="35.178276456759299"/>
    <n v="23.2704478642477"/>
    <m/>
    <n v="19.599122432727551"/>
    <n v="36.228053973679351"/>
    <n v="19.752782272605799"/>
  </r>
  <r>
    <n v="242"/>
    <x v="0"/>
    <x v="0"/>
    <x v="2"/>
    <n v="0.144393905997276"/>
    <x v="4"/>
    <x v="0"/>
    <x v="0"/>
    <n v="27.192291638224098"/>
    <n v="42.001589569961503"/>
    <n v="27.338490768115999"/>
    <n v="29.7299981876351"/>
    <n v="48.639387740255202"/>
    <n v="29.786246657027"/>
    <m/>
    <n v="28.461144912929598"/>
    <n v="45.320488655108349"/>
    <n v="28.562368712571498"/>
  </r>
  <r>
    <n v="243"/>
    <x v="0"/>
    <x v="0"/>
    <x v="0"/>
    <n v="0.149299621582031"/>
    <x v="7"/>
    <x v="0"/>
    <x v="0"/>
    <n v="31.825764366687999"/>
    <n v="42.429281075576803"/>
    <n v="32.221427832684299"/>
    <n v="32.668283344981397"/>
    <n v="57.544505157590102"/>
    <n v="32.682444677346801"/>
    <m/>
    <n v="32.247023855834698"/>
    <n v="49.986893116583452"/>
    <n v="32.451936255015553"/>
  </r>
  <r>
    <n v="244"/>
    <x v="0"/>
    <x v="0"/>
    <x v="8"/>
    <n v="0.40853771567344599"/>
    <x v="53"/>
    <x v="0"/>
    <x v="0"/>
    <n v="11.0991473250336"/>
    <n v="14.2033919153493"/>
    <n v="14.1794204521909"/>
    <n v="15.71803782344"/>
    <n v="27.910347785553299"/>
    <n v="15.9954565545563"/>
    <m/>
    <n v="13.408592574236799"/>
    <n v="21.056869850451299"/>
    <n v="15.087438503373601"/>
  </r>
  <r>
    <n v="245"/>
    <x v="0"/>
    <x v="0"/>
    <x v="4"/>
    <n v="8.8288657367229406E-2"/>
    <x v="17"/>
    <x v="0"/>
    <x v="0"/>
    <n v="20.6696763949437"/>
    <n v="25.8926687459956"/>
    <n v="22.232349555277001"/>
    <n v="30.6661687785137"/>
    <n v="55.572012093782803"/>
    <n v="30.6802381413254"/>
    <m/>
    <n v="25.6679225867287"/>
    <n v="40.732340419889198"/>
    <n v="26.4562938483012"/>
  </r>
  <r>
    <n v="246"/>
    <x v="0"/>
    <x v="0"/>
    <x v="6"/>
    <n v="7.4279472231864901E-2"/>
    <x v="23"/>
    <x v="0"/>
    <x v="0"/>
    <n v="14.9607044024094"/>
    <n v="32.042296683714497"/>
    <n v="15.049301198690101"/>
    <n v="26.322021415675898"/>
    <n v="36.916560277252401"/>
    <n v="26.719176658156101"/>
    <m/>
    <n v="20.641362909042648"/>
    <n v="34.479428480483449"/>
    <n v="20.884238928423102"/>
  </r>
  <r>
    <n v="247"/>
    <x v="0"/>
    <x v="0"/>
    <x v="2"/>
    <n v="0.125803917646408"/>
    <x v="11"/>
    <x v="0"/>
    <x v="0"/>
    <n v="30.386488475998"/>
    <n v="44.589389216447103"/>
    <n v="30.554859609159699"/>
    <n v="33.496219616014898"/>
    <n v="55.648240975176499"/>
    <n v="33.522771910039602"/>
    <m/>
    <n v="31.941354046006449"/>
    <n v="50.118815095811797"/>
    <n v="32.03881575959965"/>
  </r>
  <r>
    <n v="249"/>
    <x v="0"/>
    <x v="0"/>
    <x v="5"/>
    <n v="0.142490774393081"/>
    <x v="4"/>
    <x v="0"/>
    <x v="0"/>
    <n v="16.567116482646501"/>
    <n v="32.078569892375199"/>
    <n v="16.693633808394299"/>
    <n v="24.7113399995898"/>
    <n v="33.764138726264797"/>
    <n v="25.289965124472499"/>
    <m/>
    <n v="20.63922824111815"/>
    <n v="32.921354309319995"/>
    <n v="20.991799466433399"/>
  </r>
  <r>
    <n v="250"/>
    <x v="0"/>
    <x v="0"/>
    <x v="0"/>
    <n v="0.128267407417297"/>
    <x v="11"/>
    <x v="0"/>
    <x v="0"/>
    <n v="26.554790954008801"/>
    <n v="56.201248415001302"/>
    <n v="26.5595152024691"/>
    <n v="30.555839655211699"/>
    <n v="50.913377634446903"/>
    <n v="30.596057452865502"/>
    <m/>
    <n v="28.55531530461025"/>
    <n v="53.557313024724102"/>
    <n v="28.577786327667301"/>
  </r>
  <r>
    <n v="252"/>
    <x v="0"/>
    <x v="0"/>
    <x v="5"/>
    <n v="0.17934393882751401"/>
    <x v="26"/>
    <x v="0"/>
    <x v="0"/>
    <n v="21.742592470390399"/>
    <n v="30.589062238395599"/>
    <n v="22.353300714536498"/>
    <n v="26.884071700777898"/>
    <n v="39.2249599789291"/>
    <n v="27.145615357462098"/>
    <m/>
    <n v="24.31333208558415"/>
    <n v="34.907011108662346"/>
    <n v="24.749458035999297"/>
  </r>
  <r>
    <n v="253"/>
    <x v="0"/>
    <x v="0"/>
    <x v="4"/>
    <n v="0.95821672677993697"/>
    <x v="54"/>
    <x v="0"/>
    <x v="0"/>
    <n v="24.236722574155699"/>
    <n v="37.690819894475801"/>
    <n v="24.438078177019499"/>
    <n v="17.387595156481101"/>
    <n v="23.917688836548098"/>
    <n v="18.497205179482702"/>
    <m/>
    <n v="20.812158865318402"/>
    <n v="30.804254365511952"/>
    <n v="21.467641678251098"/>
  </r>
  <r>
    <n v="254"/>
    <x v="0"/>
    <x v="0"/>
    <x v="0"/>
    <n v="0.17992231249809201"/>
    <x v="26"/>
    <x v="0"/>
    <x v="0"/>
    <n v="28.269092867145599"/>
    <n v="45.867504257140503"/>
    <n v="28.3453686383295"/>
    <n v="29.948039818689399"/>
    <n v="51.2222300502835"/>
    <n v="29.980580551628002"/>
    <m/>
    <n v="29.108566342917499"/>
    <n v="48.544867153712005"/>
    <n v="29.162974594978749"/>
  </r>
  <r>
    <n v="255"/>
    <x v="0"/>
    <x v="0"/>
    <x v="3"/>
    <n v="0.20464158058166501"/>
    <x v="12"/>
    <x v="0"/>
    <x v="0"/>
    <n v="22.224235905676299"/>
    <n v="33.364157092846703"/>
    <n v="22.573817430918702"/>
    <n v="27.120513390771499"/>
    <n v="42.713536337344401"/>
    <n v="27.242236406115499"/>
    <m/>
    <n v="24.672374648223901"/>
    <n v="38.038846715095552"/>
    <n v="24.908026918517102"/>
  </r>
  <r>
    <n v="256"/>
    <x v="0"/>
    <x v="0"/>
    <x v="4"/>
    <n v="1.61902976036071"/>
    <x v="55"/>
    <x v="0"/>
    <x v="0"/>
    <n v="28.630605317409501"/>
    <n v="51.947909097400498"/>
    <n v="28.650913030819002"/>
    <n v="17.618557108116502"/>
    <n v="28.459870376386402"/>
    <n v="17.998157606373201"/>
    <m/>
    <n v="23.124581212763001"/>
    <n v="40.203889736893451"/>
    <n v="23.324535318596102"/>
  </r>
  <r>
    <n v="257"/>
    <x v="0"/>
    <x v="0"/>
    <x v="2"/>
    <n v="0.312190562486648"/>
    <x v="10"/>
    <x v="0"/>
    <x v="0"/>
    <n v="8.5718815609746795"/>
    <n v="19.7099309615522"/>
    <n v="8.9658007625666905"/>
    <n v="16.271900451091"/>
    <n v="26.028529945720098"/>
    <n v="16.768202043764799"/>
    <m/>
    <n v="12.42189100603284"/>
    <n v="22.869230453636149"/>
    <n v="12.867001403165744"/>
  </r>
  <r>
    <n v="259"/>
    <x v="0"/>
    <x v="0"/>
    <x v="9"/>
    <n v="0.13562171161174699"/>
    <x v="4"/>
    <x v="0"/>
    <x v="0"/>
    <n v="13.7460049493515"/>
    <n v="31.699919262149201"/>
    <n v="13.819068708855401"/>
    <n v="25.871954531146301"/>
    <n v="37.439076568467897"/>
    <n v="26.186548681671098"/>
    <m/>
    <n v="19.808979740248901"/>
    <n v="34.569497915308546"/>
    <n v="20.002808695263248"/>
  </r>
  <r>
    <n v="260"/>
    <x v="0"/>
    <x v="0"/>
    <x v="7"/>
    <n v="0.57823711633682195"/>
    <x v="56"/>
    <x v="0"/>
    <x v="0"/>
    <n v="28.280060591854099"/>
    <n v="71.397246807267706"/>
    <n v="28.280272779997699"/>
    <n v="27.229479696350499"/>
    <n v="31.257608801350599"/>
    <n v="29.419032137353302"/>
    <m/>
    <n v="27.754770144102299"/>
    <n v="51.327427804309153"/>
    <n v="28.8496524586755"/>
  </r>
  <r>
    <n v="261"/>
    <x v="0"/>
    <x v="0"/>
    <x v="8"/>
    <n v="0.2367984354496"/>
    <x v="24"/>
    <x v="0"/>
    <x v="0"/>
    <n v="18.404436532068299"/>
    <n v="28.9753214490019"/>
    <n v="18.808470238631401"/>
    <n v="22.863949382099101"/>
    <n v="32.125874194769203"/>
    <n v="23.414507214862301"/>
    <m/>
    <n v="20.634192957083698"/>
    <n v="30.550597821885553"/>
    <n v="21.111488726746849"/>
  </r>
  <r>
    <n v="264"/>
    <x v="0"/>
    <x v="0"/>
    <x v="4"/>
    <n v="0.35700678825378401"/>
    <x v="57"/>
    <x v="0"/>
    <x v="0"/>
    <n v="20.697600265178"/>
    <n v="31.287831802775798"/>
    <n v="21.097511293893401"/>
    <n v="22.228274835414101"/>
    <n v="34.482898299579297"/>
    <n v="22.496246664263801"/>
    <m/>
    <n v="21.462937550296051"/>
    <n v="32.885365051177544"/>
    <n v="21.796878979078599"/>
  </r>
  <r>
    <n v="265"/>
    <x v="0"/>
    <x v="0"/>
    <x v="9"/>
    <n v="1.4529688283801001E-2"/>
    <x v="19"/>
    <x v="0"/>
    <x v="0"/>
    <n v="19.533903918601901"/>
    <n v="35.597791228931001"/>
    <n v="19.6439500719124"/>
    <n v="31.331483896847701"/>
    <n v="54.130137966637903"/>
    <n v="31.354359893668502"/>
    <m/>
    <n v="25.432693907724801"/>
    <n v="44.863964597784452"/>
    <n v="25.499154982790451"/>
  </r>
  <r>
    <n v="266"/>
    <x v="0"/>
    <x v="0"/>
    <x v="0"/>
    <n v="0.279667317867279"/>
    <x v="3"/>
    <x v="0"/>
    <x v="0"/>
    <n v="26.943540756355201"/>
    <n v="49.5394089603476"/>
    <n v="26.967543962425498"/>
    <n v="26.992340028655999"/>
    <n v="39.9728863254591"/>
    <n v="27.217112611120399"/>
    <m/>
    <n v="26.9679403925056"/>
    <n v="44.75614764290335"/>
    <n v="27.092328286772947"/>
  </r>
  <r>
    <n v="267"/>
    <x v="0"/>
    <x v="0"/>
    <x v="4"/>
    <n v="0.17528709769248901"/>
    <x v="26"/>
    <x v="0"/>
    <x v="0"/>
    <n v="29.517758018320801"/>
    <n v="39.747490181428397"/>
    <n v="29.951001673621299"/>
    <n v="32.671325561734797"/>
    <n v="46.0156019362107"/>
    <n v="32.877312243785497"/>
    <m/>
    <n v="31.094541790027797"/>
    <n v="42.881546058819552"/>
    <n v="31.414156958703398"/>
  </r>
  <r>
    <n v="269"/>
    <x v="0"/>
    <x v="0"/>
    <x v="0"/>
    <n v="8.43168869614601E-2"/>
    <x v="36"/>
    <x v="0"/>
    <x v="0"/>
    <n v="28.926019376184801"/>
    <n v="42.314630377415803"/>
    <n v="29.130011399196601"/>
    <n v="32.418541860885902"/>
    <n v="61.739145407822797"/>
    <n v="32.423626107722498"/>
    <m/>
    <n v="30.672280618535353"/>
    <n v="52.0268878926193"/>
    <n v="30.776818753459551"/>
  </r>
  <r>
    <n v="270"/>
    <x v="0"/>
    <x v="0"/>
    <x v="8"/>
    <n v="0.26179996132850603"/>
    <x v="30"/>
    <x v="0"/>
    <x v="0"/>
    <n v="20.000727645908999"/>
    <n v="37.460046172820903"/>
    <n v="20.0801716860888"/>
    <n v="24.555269489671499"/>
    <n v="33.367951466366797"/>
    <n v="25.169277027641201"/>
    <m/>
    <n v="22.277998567790249"/>
    <n v="35.41399881959385"/>
    <n v="22.624724356865002"/>
  </r>
  <r>
    <n v="271"/>
    <x v="0"/>
    <x v="0"/>
    <x v="0"/>
    <n v="0.42554670572280801"/>
    <x v="40"/>
    <x v="0"/>
    <x v="0"/>
    <n v="12.0626482179484"/>
    <n v="36.945771331392699"/>
    <n v="12.077656726629201"/>
    <n v="18.303010405881299"/>
    <n v="23.4603069022635"/>
    <n v="19.902566297719702"/>
    <m/>
    <n v="15.182829311914849"/>
    <n v="30.203039116828101"/>
    <n v="15.990111512174451"/>
  </r>
  <r>
    <n v="272"/>
    <x v="0"/>
    <x v="0"/>
    <x v="4"/>
    <n v="0.110840141773223"/>
    <x v="1"/>
    <x v="0"/>
    <x v="0"/>
    <n v="25.928493853918599"/>
    <n v="28.482551808400199"/>
    <n v="29.4548083857159"/>
    <n v="32.401345814882603"/>
    <n v="54.104421580616403"/>
    <n v="32.430803380498403"/>
    <m/>
    <n v="29.1649198344006"/>
    <n v="41.293486694508303"/>
    <n v="30.942805883107152"/>
  </r>
  <r>
    <n v="273"/>
    <x v="0"/>
    <x v="0"/>
    <x v="4"/>
    <n v="0.31502288579940702"/>
    <x v="0"/>
    <x v="0"/>
    <x v="0"/>
    <n v="21.504367049208099"/>
    <n v="32.880422914031101"/>
    <n v="21.835076226357501"/>
    <n v="27.987381341852501"/>
    <n v="35.897911457918099"/>
    <n v="28.754960620136"/>
    <m/>
    <n v="24.745874195530298"/>
    <n v="34.3891671859746"/>
    <n v="25.295018423246752"/>
  </r>
  <r>
    <n v="275"/>
    <x v="0"/>
    <x v="0"/>
    <x v="7"/>
    <n v="1.36217689141631E-2"/>
    <x v="19"/>
    <x v="0"/>
    <x v="0"/>
    <n v="19.470522171574"/>
    <n v="32.820827102669803"/>
    <n v="19.6783754160275"/>
    <n v="29.426515574041598"/>
    <n v="55.741163693894897"/>
    <n v="29.436685600032298"/>
    <m/>
    <n v="24.448518872807799"/>
    <n v="44.28099539828235"/>
    <n v="24.557530508029899"/>
  </r>
  <r>
    <n v="276"/>
    <x v="0"/>
    <x v="0"/>
    <x v="3"/>
    <n v="0.30312296748161299"/>
    <x v="16"/>
    <x v="0"/>
    <x v="0"/>
    <n v="33.223804575787199"/>
    <n v="42.5375285578098"/>
    <n v="33.7650253090398"/>
    <n v="31.2901067560706"/>
    <n v="53.683709899447997"/>
    <n v="31.315225622506901"/>
    <m/>
    <n v="32.256955665928899"/>
    <n v="48.110619228628899"/>
    <n v="32.54012546577335"/>
  </r>
  <r>
    <n v="278"/>
    <x v="0"/>
    <x v="0"/>
    <x v="0"/>
    <n v="0.156505838036537"/>
    <x v="27"/>
    <x v="0"/>
    <x v="0"/>
    <n v="14.3609606649482"/>
    <n v="29.2191314760504"/>
    <n v="14.5104208159715"/>
    <n v="21.4885336648418"/>
    <n v="29.159194723095101"/>
    <n v="22.308127497679699"/>
    <m/>
    <n v="17.924747164894999"/>
    <n v="29.189163099572752"/>
    <n v="18.4092741568256"/>
  </r>
  <r>
    <n v="279"/>
    <x v="0"/>
    <x v="0"/>
    <x v="4"/>
    <n v="0.25717833638191201"/>
    <x v="30"/>
    <x v="0"/>
    <x v="0"/>
    <n v="31.984601326806398"/>
    <n v="40.6459821060038"/>
    <n v="32.620346823248802"/>
    <n v="31.643542851435701"/>
    <n v="49.489970435790099"/>
    <n v="31.715492143624399"/>
    <m/>
    <n v="31.814072089121048"/>
    <n v="45.067976270896949"/>
    <n v="32.167919483436599"/>
  </r>
  <r>
    <n v="280"/>
    <x v="0"/>
    <x v="0"/>
    <x v="4"/>
    <n v="0.15926899015903401"/>
    <x v="27"/>
    <x v="0"/>
    <x v="0"/>
    <n v="26.116611617477201"/>
    <n v="42.664335112069097"/>
    <n v="26.214091279332401"/>
    <n v="29.490165118199801"/>
    <n v="38.748437239317099"/>
    <n v="30.039132525502801"/>
    <m/>
    <n v="27.803388367838501"/>
    <n v="40.706386175693098"/>
    <n v="28.126611902417601"/>
  </r>
  <r>
    <n v="281"/>
    <x v="0"/>
    <x v="0"/>
    <x v="8"/>
    <n v="0.15624463558196999"/>
    <x v="27"/>
    <x v="0"/>
    <x v="0"/>
    <n v="22.5121891172213"/>
    <n v="36.145529229028803"/>
    <n v="22.705566819779801"/>
    <n v="28.561137091679001"/>
    <n v="39.4461419894754"/>
    <n v="28.931142329041201"/>
    <m/>
    <n v="25.536663104450149"/>
    <n v="37.795835609252102"/>
    <n v="25.818354574410499"/>
  </r>
  <r>
    <n v="282"/>
    <x v="0"/>
    <x v="0"/>
    <x v="3"/>
    <n v="0.17267589271068501"/>
    <x v="9"/>
    <x v="0"/>
    <x v="0"/>
    <n v="28.952593859938201"/>
    <n v="39.20720590386"/>
    <n v="29.383299642450599"/>
    <n v="31.695464671107501"/>
    <n v="53.864569332103997"/>
    <n v="31.721918461379101"/>
    <m/>
    <n v="30.324029265522853"/>
    <n v="46.535887617981999"/>
    <n v="30.55260905191485"/>
  </r>
  <r>
    <n v="284"/>
    <x v="0"/>
    <x v="0"/>
    <x v="6"/>
    <n v="6.5305210649967194E-2"/>
    <x v="23"/>
    <x v="0"/>
    <x v="0"/>
    <n v="24.457068179035801"/>
    <n v="38.297813572728799"/>
    <n v="24.640872956565101"/>
    <n v="29.167472490995401"/>
    <n v="42.578612098705896"/>
    <n v="29.370370370781199"/>
    <m/>
    <n v="26.812270335015601"/>
    <n v="40.438212835717351"/>
    <n v="27.00562166367315"/>
  </r>
  <r>
    <n v="286"/>
    <x v="0"/>
    <x v="0"/>
    <x v="9"/>
    <n v="0.118124574422836"/>
    <x v="2"/>
    <x v="0"/>
    <x v="0"/>
    <n v="20.707422050021801"/>
    <n v="31.2883364680157"/>
    <n v="21.108224852960799"/>
    <n v="26.763151908956701"/>
    <n v="43.371022739517599"/>
    <n v="26.859243884721199"/>
    <m/>
    <n v="23.735286979489253"/>
    <n v="37.32967960376665"/>
    <n v="23.983734368840999"/>
  </r>
  <r>
    <n v="287"/>
    <x v="0"/>
    <x v="0"/>
    <x v="4"/>
    <n v="0.32304021716117798"/>
    <x v="0"/>
    <x v="0"/>
    <x v="0"/>
    <n v="-1.2879123842437701"/>
    <n v="3.9523971904261299"/>
    <n v="1.72519112304512"/>
    <n v="8.7280083454872308"/>
    <n v="24.107359144461999"/>
    <n v="8.8725513472901696"/>
    <m/>
    <n v="3.7200479806217306"/>
    <n v="14.029878167444064"/>
    <n v="5.2988712351676446"/>
  </r>
  <r>
    <n v="288"/>
    <x v="0"/>
    <x v="0"/>
    <x v="0"/>
    <n v="0.27519139647483798"/>
    <x v="3"/>
    <x v="0"/>
    <x v="0"/>
    <n v="-4.9266018246946901"/>
    <n v="-1.2292465898429901"/>
    <n v="1.15890498619148"/>
    <n v="3.7546584070560498"/>
    <n v="18.452372779448901"/>
    <n v="3.9660311939216699"/>
    <m/>
    <n v="-0.58597170881932015"/>
    <n v="8.6115630948029551"/>
    <n v="2.5624680900565751"/>
  </r>
  <r>
    <n v="289"/>
    <x v="0"/>
    <x v="0"/>
    <x v="2"/>
    <n v="0.26503852009773199"/>
    <x v="29"/>
    <x v="0"/>
    <x v="0"/>
    <n v="21.7846087074224"/>
    <n v="28.289172366736299"/>
    <n v="22.890395295354299"/>
    <n v="24.615502622650901"/>
    <n v="43.095817522810897"/>
    <n v="24.677781338944499"/>
    <m/>
    <n v="23.200055665036651"/>
    <n v="35.6924949447736"/>
    <n v="23.784088317149397"/>
  </r>
  <r>
    <n v="290"/>
    <x v="0"/>
    <x v="0"/>
    <x v="9"/>
    <n v="5.4080873727798399E-2"/>
    <x v="39"/>
    <x v="0"/>
    <x v="0"/>
    <n v="30.157844360423201"/>
    <n v="47.301710006178297"/>
    <n v="30.242574490555"/>
    <n v="31.357163067035799"/>
    <n v="64.988593236905601"/>
    <n v="31.359046945841499"/>
    <m/>
    <n v="30.757503713729498"/>
    <n v="56.145151621541949"/>
    <n v="30.80081071819825"/>
  </r>
  <r>
    <n v="291"/>
    <x v="0"/>
    <x v="0"/>
    <x v="4"/>
    <n v="0.190214797854423"/>
    <x v="42"/>
    <x v="0"/>
    <x v="0"/>
    <n v="10.834052599713299"/>
    <n v="21.048534681973202"/>
    <n v="11.3024176650174"/>
    <n v="17.895476862605499"/>
    <n v="24.165966713963101"/>
    <n v="19.081273304902901"/>
    <m/>
    <n v="14.364764731159399"/>
    <n v="22.607250697968151"/>
    <n v="15.191845484960151"/>
  </r>
  <r>
    <n v="292"/>
    <x v="0"/>
    <x v="0"/>
    <x v="2"/>
    <n v="0.34144550561904902"/>
    <x v="13"/>
    <x v="0"/>
    <x v="0"/>
    <n v="23.544652001709601"/>
    <n v="38.929254407935503"/>
    <n v="23.672759328842801"/>
    <n v="23.354295492260999"/>
    <n v="30.2438882143828"/>
    <n v="24.352891044663799"/>
    <m/>
    <n v="23.449473746985298"/>
    <n v="34.586571311159148"/>
    <n v="24.0128251867533"/>
  </r>
  <r>
    <n v="293"/>
    <x v="0"/>
    <x v="0"/>
    <x v="3"/>
    <n v="0.16841988265514299"/>
    <x v="9"/>
    <x v="0"/>
    <x v="0"/>
    <n v="12.7051156709156"/>
    <n v="21.8233566464964"/>
    <n v="13.3011462878238"/>
    <n v="20.624310363227998"/>
    <n v="30.612830815862999"/>
    <n v="21.086932400720698"/>
    <m/>
    <n v="16.664713017071797"/>
    <n v="26.2180937311797"/>
    <n v="17.194039344272248"/>
  </r>
  <r>
    <n v="294"/>
    <x v="0"/>
    <x v="0"/>
    <x v="0"/>
    <n v="0.26655757427215498"/>
    <x v="29"/>
    <x v="0"/>
    <x v="0"/>
    <n v="-6.3673611137694399"/>
    <n v="-6.0396528107279996"/>
    <n v="12.0233804539044"/>
    <n v="11.0281231860696"/>
    <n v="31.5300639897672"/>
    <n v="11.0700380778578"/>
    <m/>
    <n v="2.3303810361500799"/>
    <n v="12.7452055895196"/>
    <n v="11.5467092658811"/>
  </r>
  <r>
    <n v="295"/>
    <x v="0"/>
    <x v="0"/>
    <x v="4"/>
    <n v="0.22103764116763999"/>
    <x v="34"/>
    <x v="0"/>
    <x v="0"/>
    <n v="20.4481975136367"/>
    <n v="30.1229182186201"/>
    <n v="20.947685289671799"/>
    <n v="26.347582148935"/>
    <n v="31.743811336055899"/>
    <n v="27.8296769349414"/>
    <m/>
    <n v="23.397889831285852"/>
    <n v="30.933364777337999"/>
    <n v="24.3886811123066"/>
  </r>
  <r>
    <n v="296"/>
    <x v="0"/>
    <x v="0"/>
    <x v="0"/>
    <n v="0.11853028088808"/>
    <x v="2"/>
    <x v="0"/>
    <x v="0"/>
    <n v="30.9412464959312"/>
    <n v="39.5644720157919"/>
    <n v="31.583139593681501"/>
    <n v="30.425606681781701"/>
    <n v="55.167870393777299"/>
    <n v="30.440217701926802"/>
    <m/>
    <n v="30.683426588856449"/>
    <n v="47.3661712047846"/>
    <n v="31.011678647804153"/>
  </r>
  <r>
    <n v="298"/>
    <x v="0"/>
    <x v="0"/>
    <x v="9"/>
    <n v="4.8871822655200903E-2"/>
    <x v="39"/>
    <x v="0"/>
    <x v="0"/>
    <n v="18.273481222079401"/>
    <n v="28.268319608115199"/>
    <n v="18.738095919832801"/>
    <n v="27.469395760325099"/>
    <n v="43.4327118776935"/>
    <n v="27.581025416822602"/>
    <m/>
    <n v="22.871438491202248"/>
    <n v="35.850515742904349"/>
    <n v="23.1595606683277"/>
  </r>
  <r>
    <n v="299"/>
    <x v="0"/>
    <x v="0"/>
    <x v="0"/>
    <n v="0.105430483818054"/>
    <x v="1"/>
    <x v="0"/>
    <x v="0"/>
    <n v="24.6494532234641"/>
    <n v="39.977700127790897"/>
    <n v="24.7791323435324"/>
    <n v="26.378227073487999"/>
    <n v="43.018631640268701"/>
    <n v="26.4736123802371"/>
    <m/>
    <n v="25.513840148476049"/>
    <n v="41.498165884029802"/>
    <n v="25.626372361884748"/>
  </r>
  <r>
    <n v="300"/>
    <x v="0"/>
    <x v="0"/>
    <x v="3"/>
    <n v="0.127551689743995"/>
    <x v="11"/>
    <x v="0"/>
    <x v="0"/>
    <n v="23.8835091058702"/>
    <n v="38.707424738104301"/>
    <n v="24.029520491505199"/>
    <n v="30.348132012337"/>
    <n v="46.481622879909601"/>
    <n v="30.455327090542401"/>
    <m/>
    <n v="27.1158205591036"/>
    <n v="42.594523809006951"/>
    <n v="27.2424237910238"/>
  </r>
  <r>
    <n v="301"/>
    <x v="0"/>
    <x v="0"/>
    <x v="3"/>
    <n v="0.12522357702255199"/>
    <x v="11"/>
    <x v="0"/>
    <x v="0"/>
    <n v="24.3172755332068"/>
    <n v="34.590163317223301"/>
    <n v="24.747070529398101"/>
    <n v="30.515208343666401"/>
    <n v="50.215533277137901"/>
    <n v="30.562032756847501"/>
    <m/>
    <n v="27.416241938436599"/>
    <n v="42.402848297180597"/>
    <n v="27.654551643122801"/>
  </r>
  <r>
    <n v="302"/>
    <x v="0"/>
    <x v="0"/>
    <x v="4"/>
    <n v="0.15189681947231201"/>
    <x v="7"/>
    <x v="0"/>
    <x v="0"/>
    <n v="31.20947755053"/>
    <n v="46.558366682985998"/>
    <n v="31.338194085526201"/>
    <n v="32.058998245496603"/>
    <n v="46.062758751837102"/>
    <n v="32.2353813803092"/>
    <m/>
    <n v="31.634237898013303"/>
    <n v="46.31056271741155"/>
    <n v="31.786787732917702"/>
  </r>
  <r>
    <n v="303"/>
    <x v="0"/>
    <x v="0"/>
    <x v="3"/>
    <n v="0.31947389245033198"/>
    <x v="0"/>
    <x v="0"/>
    <x v="0"/>
    <n v="23.8457523331689"/>
    <n v="51.540210033634999"/>
    <n v="23.8531738777863"/>
    <n v="25.469214771784898"/>
    <n v="39.960456765667999"/>
    <n v="25.6268691842801"/>
    <m/>
    <n v="24.657483552476897"/>
    <n v="45.750333399651495"/>
    <n v="24.7400215310332"/>
  </r>
  <r>
    <n v="304"/>
    <x v="0"/>
    <x v="0"/>
    <x v="1"/>
    <n v="7.1739912033080999E-2"/>
    <x v="23"/>
    <x v="0"/>
    <x v="0"/>
    <n v="14.974648284360001"/>
    <n v="27.6111349721502"/>
    <n v="15.225528247580399"/>
    <n v="25.4661558417395"/>
    <n v="36.930428737338801"/>
    <n v="25.788653000910799"/>
    <m/>
    <n v="20.22040206304975"/>
    <n v="32.270781854744499"/>
    <n v="20.507090624245599"/>
  </r>
  <r>
    <n v="305"/>
    <x v="0"/>
    <x v="0"/>
    <x v="2"/>
    <n v="0.21461251378059301"/>
    <x v="6"/>
    <x v="0"/>
    <x v="0"/>
    <n v="28.690237912598899"/>
    <n v="41.865848485886602"/>
    <n v="28.9047557979221"/>
    <n v="30.025541027762699"/>
    <n v="44.783564951660402"/>
    <n v="30.1733734424696"/>
    <m/>
    <n v="29.357889470180801"/>
    <n v="43.324706718773498"/>
    <n v="29.539064620195852"/>
  </r>
  <r>
    <n v="306"/>
    <x v="0"/>
    <x v="0"/>
    <x v="5"/>
    <n v="0.115929327905178"/>
    <x v="2"/>
    <x v="0"/>
    <x v="0"/>
    <n v="27.4764930381879"/>
    <n v="37.694553101602096"/>
    <n v="27.911239720249899"/>
    <n v="33.190836897657597"/>
    <n v="52.833416926044102"/>
    <n v="33.238272225809297"/>
    <m/>
    <n v="30.333664967922751"/>
    <n v="45.263985013823103"/>
    <n v="30.574755973029596"/>
  </r>
  <r>
    <n v="307"/>
    <x v="0"/>
    <x v="0"/>
    <x v="3"/>
    <n v="0.40492868423461897"/>
    <x v="58"/>
    <x v="0"/>
    <x v="0"/>
    <n v="10.303688742314"/>
    <n v="25.484917147586401"/>
    <n v="10.449715961751201"/>
    <n v="17.088477229189099"/>
    <n v="23.940821962363799"/>
    <n v="18.110097369930202"/>
    <m/>
    <n v="13.696082985751548"/>
    <n v="24.7128695549751"/>
    <n v="14.279906665840702"/>
  </r>
  <r>
    <n v="308"/>
    <x v="0"/>
    <x v="0"/>
    <x v="5"/>
    <n v="0.19660048186779"/>
    <x v="12"/>
    <x v="0"/>
    <x v="0"/>
    <n v="5.3195826102688297"/>
    <n v="17.5979454732779"/>
    <n v="5.6593686832480703"/>
    <n v="14.747183472086199"/>
    <n v="19.5081674500851"/>
    <n v="16.561586154064599"/>
    <m/>
    <n v="10.033383041177515"/>
    <n v="18.5530564616815"/>
    <n v="11.110477418656334"/>
  </r>
  <r>
    <n v="311"/>
    <x v="0"/>
    <x v="0"/>
    <x v="1"/>
    <n v="0.199076682329177"/>
    <x v="12"/>
    <x v="0"/>
    <x v="0"/>
    <n v="29.936426146482901"/>
    <n v="51.7136018027444"/>
    <n v="29.9653963802979"/>
    <n v="29.845281986918099"/>
    <n v="38.987698388808901"/>
    <n v="30.410049990408801"/>
    <m/>
    <n v="29.890854066700498"/>
    <n v="45.350650095776651"/>
    <n v="30.187723185353349"/>
  </r>
  <r>
    <n v="312"/>
    <x v="0"/>
    <x v="0"/>
    <x v="8"/>
    <n v="0.60259902477264404"/>
    <x v="59"/>
    <x v="0"/>
    <x v="0"/>
    <n v="15.9808649672727"/>
    <n v="41.813960668524501"/>
    <n v="15.9925021829995"/>
    <n v="13.850316510720599"/>
    <n v="20.307118911374602"/>
    <n v="15.003801123410501"/>
    <m/>
    <n v="14.915590738996649"/>
    <n v="31.060539789949551"/>
    <n v="15.498151653204999"/>
  </r>
  <r>
    <n v="313"/>
    <x v="0"/>
    <x v="0"/>
    <x v="1"/>
    <n v="5.0344482064247097E-2"/>
    <x v="39"/>
    <x v="0"/>
    <x v="0"/>
    <n v="11.299602641574999"/>
    <n v="34.481776431894403"/>
    <n v="11.322072235128299"/>
    <n v="27.134344890182099"/>
    <n v="35.3719831115109"/>
    <n v="27.8416718645427"/>
    <m/>
    <n v="19.216973765878549"/>
    <n v="34.926879771702652"/>
    <n v="19.5818720498355"/>
  </r>
  <r>
    <n v="314"/>
    <x v="0"/>
    <x v="0"/>
    <x v="5"/>
    <n v="0.154692262411117"/>
    <x v="7"/>
    <x v="0"/>
    <x v="0"/>
    <n v="17.836879381161602"/>
    <n v="42.729217086372103"/>
    <n v="17.851212219604701"/>
    <n v="25.514339877053398"/>
    <n v="42.662117577242597"/>
    <n v="25.5991474738933"/>
    <m/>
    <n v="21.675609629107498"/>
    <n v="42.69566733180735"/>
    <n v="21.725179846749"/>
  </r>
  <r>
    <n v="315"/>
    <x v="0"/>
    <x v="0"/>
    <x v="7"/>
    <n v="3.5355035215616198E-2"/>
    <x v="43"/>
    <x v="0"/>
    <x v="0"/>
    <n v="25.162120035681301"/>
    <n v="46.674361135028903"/>
    <n v="25.192981323068299"/>
    <n v="32.6656198673669"/>
    <n v="48.351510755358198"/>
    <n v="32.784568027375201"/>
    <m/>
    <n v="28.913869951524099"/>
    <n v="47.512935945193547"/>
    <n v="28.988774675221748"/>
  </r>
  <r>
    <n v="316"/>
    <x v="0"/>
    <x v="0"/>
    <x v="2"/>
    <n v="0.21138852834701499"/>
    <x v="6"/>
    <x v="0"/>
    <x v="0"/>
    <n v="30.8927185674589"/>
    <n v="42.853023458371403"/>
    <n v="31.178677903184902"/>
    <n v="32.5606160732845"/>
    <n v="45.466022435892498"/>
    <n v="32.789094904254597"/>
    <m/>
    <n v="31.7266673203717"/>
    <n v="44.159522947131947"/>
    <n v="31.983886403719751"/>
  </r>
  <r>
    <n v="318"/>
    <x v="0"/>
    <x v="0"/>
    <x v="6"/>
    <n v="0.14881813526153501"/>
    <x v="7"/>
    <x v="0"/>
    <x v="0"/>
    <n v="29.693940019333699"/>
    <n v="45.670274499920197"/>
    <n v="29.8051525203933"/>
    <n v="28.497741570805101"/>
    <n v="47.194219627246703"/>
    <n v="28.556856058979001"/>
    <m/>
    <n v="29.0958407950694"/>
    <n v="46.432247063583446"/>
    <n v="29.18100428968615"/>
  </r>
  <r>
    <n v="319"/>
    <x v="0"/>
    <x v="0"/>
    <x v="4"/>
    <n v="0.204089164733886"/>
    <x v="12"/>
    <x v="0"/>
    <x v="0"/>
    <n v="28.876434409280101"/>
    <n v="43.015376597459401"/>
    <n v="29.047416900302"/>
    <n v="30.401756377562499"/>
    <n v="47.814926341198202"/>
    <n v="30.481340975449701"/>
    <m/>
    <n v="29.6390953934213"/>
    <n v="45.415151469328805"/>
    <n v="29.764378937875851"/>
  </r>
  <r>
    <n v="321"/>
    <x v="0"/>
    <x v="0"/>
    <x v="3"/>
    <n v="0.396216571331024"/>
    <x v="58"/>
    <x v="0"/>
    <x v="0"/>
    <n v="10.4473438506263"/>
    <n v="24.909293376339601"/>
    <n v="10.619644489727101"/>
    <n v="17.763821108024199"/>
    <n v="26.072082217429099"/>
    <n v="18.468254467770301"/>
    <m/>
    <n v="14.10558247932525"/>
    <n v="25.490687796884352"/>
    <n v="14.543949478748701"/>
  </r>
  <r>
    <n v="322"/>
    <x v="0"/>
    <x v="0"/>
    <x v="4"/>
    <n v="0.32956933975219699"/>
    <x v="33"/>
    <x v="0"/>
    <x v="0"/>
    <n v="11.2213754189436"/>
    <n v="34.312228545647699"/>
    <n v="11.2443522931961"/>
    <n v="17.768245108958801"/>
    <n v="23.827610797753302"/>
    <n v="19.022739580699"/>
    <m/>
    <n v="14.494810263951202"/>
    <n v="29.0699196717005"/>
    <n v="15.133545936947549"/>
  </r>
  <r>
    <n v="323"/>
    <x v="0"/>
    <x v="0"/>
    <x v="5"/>
    <n v="0.40839758515357899"/>
    <x v="53"/>
    <x v="0"/>
    <x v="0"/>
    <n v="-3.3362985290410698"/>
    <n v="-1.07048880441006"/>
    <n v="4.15151539646003"/>
    <n v="1.49431165801107"/>
    <n v="25.7447065792811"/>
    <n v="1.52221742121274"/>
    <m/>
    <n v="-0.9209934355149999"/>
    <n v="12.337108887435519"/>
    <n v="2.8368664088363849"/>
  </r>
  <r>
    <n v="324"/>
    <x v="0"/>
    <x v="0"/>
    <x v="0"/>
    <n v="0.20494864881038599"/>
    <x v="12"/>
    <x v="0"/>
    <x v="0"/>
    <n v="32.6442258418354"/>
    <n v="42.787966525346299"/>
    <n v="33.086347864328303"/>
    <n v="31.039626241056101"/>
    <n v="53.809024777843199"/>
    <n v="31.062658442814701"/>
    <m/>
    <n v="31.841926041445753"/>
    <n v="48.298495651594749"/>
    <n v="32.074503153571499"/>
  </r>
  <r>
    <n v="325"/>
    <x v="0"/>
    <x v="0"/>
    <x v="9"/>
    <n v="0.86861735582351596"/>
    <x v="60"/>
    <x v="0"/>
    <x v="0"/>
    <n v="39.949716920715098"/>
    <n v="66.747580154601096"/>
    <n v="39.958805503741402"/>
    <n v="27.6740413286423"/>
    <n v="39.144839084863698"/>
    <n v="27.995685695919601"/>
    <m/>
    <n v="33.811879124678697"/>
    <n v="52.9462096197324"/>
    <n v="33.977245599830503"/>
  </r>
  <r>
    <n v="326"/>
    <x v="0"/>
    <x v="0"/>
    <x v="7"/>
    <n v="1.5175409615039799E-2"/>
    <x v="37"/>
    <x v="0"/>
    <x v="0"/>
    <n v="21.4537345150069"/>
    <n v="42.577350108196399"/>
    <n v="21.487633683905099"/>
    <n v="30.944887445269"/>
    <n v="43.854167177804698"/>
    <n v="31.173212696019501"/>
    <m/>
    <n v="26.199310980137952"/>
    <n v="43.215758643000548"/>
    <n v="26.3304231899623"/>
  </r>
  <r>
    <n v="327"/>
    <x v="0"/>
    <x v="0"/>
    <x v="9"/>
    <n v="0.14431178569793701"/>
    <x v="4"/>
    <x v="0"/>
    <x v="0"/>
    <n v="39.687827323947403"/>
    <n v="58.449101150387399"/>
    <n v="39.745985076339103"/>
    <n v="30.801002648478399"/>
    <n v="58.9484846070904"/>
    <n v="30.807666567485999"/>
    <m/>
    <n v="35.244414986212902"/>
    <n v="58.6987928787389"/>
    <n v="35.276825821912553"/>
  </r>
  <r>
    <n v="330"/>
    <x v="0"/>
    <x v="0"/>
    <x v="5"/>
    <n v="0.224689930677413"/>
    <x v="34"/>
    <x v="0"/>
    <x v="0"/>
    <n v="15.7647551493418"/>
    <n v="23.661199298707601"/>
    <n v="16.5525940694219"/>
    <n v="21.424925559469902"/>
    <n v="28.636420885582201"/>
    <n v="22.346243422479201"/>
    <m/>
    <n v="18.59484035440585"/>
    <n v="26.148810092144899"/>
    <n v="19.449418745950553"/>
  </r>
  <r>
    <n v="331"/>
    <x v="0"/>
    <x v="0"/>
    <x v="3"/>
    <n v="0.36809578537940901"/>
    <x v="31"/>
    <x v="0"/>
    <x v="0"/>
    <n v="5.6549022223695404"/>
    <n v="18.5782677686305"/>
    <n v="5.9421261926392104"/>
    <n v="15.0430983518389"/>
    <n v="19.3508291396939"/>
    <n v="17.1058660347833"/>
    <m/>
    <n v="10.34900028710422"/>
    <n v="18.964548454162198"/>
    <n v="11.523996113711256"/>
  </r>
  <r>
    <n v="333"/>
    <x v="0"/>
    <x v="0"/>
    <x v="7"/>
    <n v="4.1007762774825096E-3"/>
    <x v="61"/>
    <x v="0"/>
    <x v="0"/>
    <n v="17.5273655306944"/>
    <n v="30.392294200208699"/>
    <n v="17.761883105189199"/>
    <n v="30.865131589442299"/>
    <n v="64.813441073680195"/>
    <n v="30.866883034438999"/>
    <m/>
    <n v="24.196248560068348"/>
    <n v="47.602867636944445"/>
    <n v="24.314383069814099"/>
  </r>
  <r>
    <n v="335"/>
    <x v="0"/>
    <x v="0"/>
    <x v="9"/>
    <n v="6.6388666629791204E-2"/>
    <x v="23"/>
    <x v="0"/>
    <x v="0"/>
    <n v="19.0937553622636"/>
    <n v="33.663815604836302"/>
    <n v="19.249960878656101"/>
    <n v="26.644169355800798"/>
    <n v="40.418149595089602"/>
    <n v="26.8306251059571"/>
    <m/>
    <n v="22.868962359032199"/>
    <n v="37.040982599962952"/>
    <n v="23.0402929923066"/>
  </r>
  <r>
    <n v="336"/>
    <x v="0"/>
    <x v="0"/>
    <x v="3"/>
    <n v="0.25640362501144398"/>
    <x v="30"/>
    <x v="0"/>
    <x v="0"/>
    <n v="20.938538522684699"/>
    <n v="24.260636920618001"/>
    <n v="23.6741857336579"/>
    <n v="27.4276780701653"/>
    <n v="38.373576919141598"/>
    <n v="27.7924547008293"/>
    <m/>
    <n v="24.183108296424997"/>
    <n v="31.317106919879798"/>
    <n v="25.733320217243602"/>
  </r>
  <r>
    <n v="339"/>
    <x v="0"/>
    <x v="0"/>
    <x v="0"/>
    <n v="0.23050037026405301"/>
    <x v="14"/>
    <x v="0"/>
    <x v="0"/>
    <n v="13.681166446620599"/>
    <n v="27.970291168380999"/>
    <n v="13.852941005795801"/>
    <n v="24.518929894344001"/>
    <n v="31.423607933845201"/>
    <n v="25.512676172724898"/>
    <m/>
    <n v="19.1000481704823"/>
    <n v="29.6969495511131"/>
    <n v="19.68280858926035"/>
  </r>
  <r>
    <n v="340"/>
    <x v="0"/>
    <x v="0"/>
    <x v="3"/>
    <n v="0.245278805494308"/>
    <x v="20"/>
    <x v="0"/>
    <x v="0"/>
    <n v="31.303510040984001"/>
    <n v="47.028888115100898"/>
    <n v="31.421390042395402"/>
    <n v="30.739390492510498"/>
    <n v="45.261644570988402"/>
    <n v="30.895596970198199"/>
    <m/>
    <n v="31.021450266747252"/>
    <n v="46.145266343044653"/>
    <n v="31.1584935062968"/>
  </r>
  <r>
    <n v="341"/>
    <x v="0"/>
    <x v="0"/>
    <x v="8"/>
    <n v="0.40050622820854098"/>
    <x v="58"/>
    <x v="0"/>
    <x v="0"/>
    <n v="8.0077508098314993"/>
    <n v="29.6601543462798"/>
    <n v="8.0422321050419008"/>
    <n v="16.6592182621078"/>
    <n v="20.903233234784299"/>
    <n v="18.744980744496502"/>
    <m/>
    <n v="12.333484535969649"/>
    <n v="25.281693790532049"/>
    <n v="13.393606424769201"/>
  </r>
  <r>
    <n v="342"/>
    <x v="0"/>
    <x v="0"/>
    <x v="2"/>
    <n v="0.388487309217453"/>
    <x v="62"/>
    <x v="0"/>
    <x v="0"/>
    <n v="18.5448891866818"/>
    <n v="35.814284628786801"/>
    <n v="18.628242209515001"/>
    <n v="18.597076915945699"/>
    <n v="24.085502084078801"/>
    <n v="20.056324901209202"/>
    <m/>
    <n v="18.57098305131375"/>
    <n v="29.949893356432803"/>
    <n v="19.342283555362101"/>
  </r>
  <r>
    <n v="343"/>
    <x v="0"/>
    <x v="0"/>
    <x v="4"/>
    <n v="0.27966621518134999"/>
    <x v="3"/>
    <x v="0"/>
    <x v="0"/>
    <n v="20.241636741718899"/>
    <n v="49.172869804174198"/>
    <n v="20.247247542669101"/>
    <n v="22.3861618947717"/>
    <n v="29.786167843944099"/>
    <n v="23.263028450855199"/>
    <m/>
    <n v="21.313899318245298"/>
    <n v="39.479518824059149"/>
    <n v="21.755137996762151"/>
  </r>
  <r>
    <n v="344"/>
    <x v="0"/>
    <x v="0"/>
    <x v="9"/>
    <n v="0.39464122056960999"/>
    <x v="62"/>
    <x v="0"/>
    <x v="0"/>
    <n v="14.8615241262991"/>
    <n v="19.564828994578502"/>
    <n v="16.704536196157299"/>
    <n v="15.844432452939801"/>
    <n v="22.842704160716298"/>
    <n v="16.833902948930401"/>
    <m/>
    <n v="15.35297828961945"/>
    <n v="21.2037665776474"/>
    <n v="16.76921957254385"/>
  </r>
  <r>
    <n v="345"/>
    <x v="0"/>
    <x v="0"/>
    <x v="3"/>
    <n v="0.31723400950431802"/>
    <x v="0"/>
    <x v="0"/>
    <x v="0"/>
    <n v="1.5201820195504701"/>
    <n v="5.9404261279289203"/>
    <n v="4.4530755338820001"/>
    <n v="11.9335316903733"/>
    <n v="25.161868325842001"/>
    <n v="12.1583287571731"/>
    <m/>
    <n v="6.726856854961885"/>
    <n v="15.55114722688546"/>
    <n v="8.305702145527551"/>
  </r>
  <r>
    <n v="346"/>
    <x v="0"/>
    <x v="0"/>
    <x v="0"/>
    <n v="0.12356124818325"/>
    <x v="2"/>
    <x v="0"/>
    <x v="0"/>
    <n v="14.3438874413294"/>
    <n v="14.893862693030201"/>
    <n v="23.728886668073802"/>
    <n v="29.006720248123699"/>
    <n v="44.587051062247603"/>
    <n v="29.128722405398701"/>
    <m/>
    <n v="21.67530384472655"/>
    <n v="29.740456877638902"/>
    <n v="26.428804536736251"/>
  </r>
  <r>
    <n v="347"/>
    <x v="0"/>
    <x v="0"/>
    <x v="1"/>
    <n v="0.106618084013462"/>
    <x v="1"/>
    <x v="0"/>
    <x v="0"/>
    <n v="14.029619787735699"/>
    <n v="32.1043317098461"/>
    <n v="14.1004837318672"/>
    <n v="23.754171509915899"/>
    <n v="31.9467746416959"/>
    <n v="24.4710103756885"/>
    <m/>
    <n v="18.891895648825798"/>
    <n v="32.025553175771002"/>
    <n v="19.28574705377785"/>
  </r>
  <r>
    <n v="348"/>
    <x v="0"/>
    <x v="0"/>
    <x v="3"/>
    <n v="0.18457223474979401"/>
    <x v="26"/>
    <x v="0"/>
    <x v="0"/>
    <n v="30.271597871284602"/>
    <n v="37.982668913431603"/>
    <n v="31.078327782050401"/>
    <n v="30.367648051459401"/>
    <n v="55.981577374282402"/>
    <n v="30.379598564002698"/>
    <m/>
    <n v="30.319622961372001"/>
    <n v="46.982123143857002"/>
    <n v="30.72896317302655"/>
  </r>
  <r>
    <n v="349"/>
    <x v="0"/>
    <x v="0"/>
    <x v="0"/>
    <n v="0.13523481786250999"/>
    <x v="4"/>
    <x v="0"/>
    <x v="0"/>
    <n v="27.587725783925698"/>
    <n v="36.583044338334801"/>
    <n v="28.1737059244855"/>
    <n v="29.7935640816488"/>
    <n v="51.244338331086098"/>
    <n v="29.8248047215206"/>
    <m/>
    <n v="28.690644932787251"/>
    <n v="43.91369133471045"/>
    <n v="28.999255323003048"/>
  </r>
  <r>
    <n v="350"/>
    <x v="0"/>
    <x v="0"/>
    <x v="2"/>
    <n v="0.167132213711738"/>
    <x v="9"/>
    <x v="0"/>
    <x v="0"/>
    <n v="26.2006854836313"/>
    <n v="44.115666016396702"/>
    <n v="26.271619028053799"/>
    <n v="31.719877727015199"/>
    <n v="46.106675201995102"/>
    <n v="31.881098954739901"/>
    <m/>
    <n v="28.960281605323249"/>
    <n v="45.111170609195902"/>
    <n v="29.076358991396852"/>
  </r>
  <r>
    <n v="352"/>
    <x v="0"/>
    <x v="0"/>
    <x v="3"/>
    <n v="0.15180456638336101"/>
    <x v="7"/>
    <x v="0"/>
    <x v="0"/>
    <n v="21.375952218079199"/>
    <n v="33.4321670226675"/>
    <n v="21.657210311944201"/>
    <n v="27.915344971001002"/>
    <n v="41.403309291238301"/>
    <n v="28.114681287737"/>
    <m/>
    <n v="24.645648594540098"/>
    <n v="37.4177381569529"/>
    <n v="24.885945799840599"/>
  </r>
  <r>
    <n v="353"/>
    <x v="0"/>
    <x v="0"/>
    <x v="2"/>
    <n v="0.22575475275516499"/>
    <x v="14"/>
    <x v="0"/>
    <x v="0"/>
    <n v="24.597194387411101"/>
    <n v="37.207385888380998"/>
    <n v="24.842899455748199"/>
    <n v="28.838945779709199"/>
    <n v="48.449136384327502"/>
    <n v="28.886777440693599"/>
    <m/>
    <n v="26.71807008356015"/>
    <n v="42.82826113635425"/>
    <n v="26.864838448220901"/>
  </r>
  <r>
    <n v="354"/>
    <x v="0"/>
    <x v="0"/>
    <x v="4"/>
    <n v="0.26268115639686501"/>
    <x v="30"/>
    <x v="0"/>
    <x v="0"/>
    <n v="10.4622431926065"/>
    <n v="29.2154184599042"/>
    <n v="10.525703759245699"/>
    <n v="16.415007160687299"/>
    <n v="25.197831598749001"/>
    <n v="17.044653953000399"/>
    <m/>
    <n v="13.4386251766469"/>
    <n v="27.206625029326602"/>
    <n v="13.78517885612305"/>
  </r>
  <r>
    <n v="355"/>
    <x v="0"/>
    <x v="0"/>
    <x v="6"/>
    <n v="5.9340685606002801E-2"/>
    <x v="21"/>
    <x v="0"/>
    <x v="0"/>
    <n v="27.647448257145498"/>
    <n v="43.169675701608298"/>
    <n v="27.771173433974901"/>
    <n v="32.136613131893597"/>
    <n v="51.763181140009202"/>
    <n v="32.184230872267001"/>
    <m/>
    <n v="29.892030694519548"/>
    <n v="47.466428420808754"/>
    <n v="29.977702153120951"/>
  </r>
  <r>
    <n v="357"/>
    <x v="0"/>
    <x v="0"/>
    <x v="5"/>
    <n v="0.125491693615913"/>
    <x v="11"/>
    <x v="0"/>
    <x v="0"/>
    <n v="33.159269316037999"/>
    <n v="48.939745097597601"/>
    <n v="33.275613638094498"/>
    <n v="30.082665669154199"/>
    <n v="57.056291673683198"/>
    <n v="30.091401082285401"/>
    <m/>
    <n v="31.620967492596101"/>
    <n v="52.9980183856404"/>
    <n v="31.68350736018995"/>
  </r>
  <r>
    <n v="358"/>
    <x v="0"/>
    <x v="0"/>
    <x v="3"/>
    <n v="0.15499369800090701"/>
    <x v="7"/>
    <x v="0"/>
    <x v="0"/>
    <n v="30.510608744713402"/>
    <n v="43.299502295313701"/>
    <n v="30.745547449996501"/>
    <n v="31.576276827291899"/>
    <n v="48.530087682056099"/>
    <n v="31.664812521538298"/>
    <m/>
    <n v="31.04344278600265"/>
    <n v="45.914794988684903"/>
    <n v="31.205179985767401"/>
  </r>
  <r>
    <n v="359"/>
    <x v="0"/>
    <x v="0"/>
    <x v="4"/>
    <n v="0.109644390642642"/>
    <x v="1"/>
    <x v="0"/>
    <x v="0"/>
    <n v="28.565110033096499"/>
    <n v="38.386340518650798"/>
    <n v="29.043639869785601"/>
    <n v="29.928107044830899"/>
    <n v="56.857745477736202"/>
    <n v="29.936931787518699"/>
    <m/>
    <n v="29.246608538963699"/>
    <n v="47.6220429981935"/>
    <n v="29.490285828652148"/>
  </r>
  <r>
    <n v="360"/>
    <x v="0"/>
    <x v="0"/>
    <x v="3"/>
    <n v="2.3159914016723602"/>
    <x v="63"/>
    <x v="0"/>
    <x v="0"/>
    <n v="25.792234646255501"/>
    <n v="34.298933744761399"/>
    <n v="26.4540988517087"/>
    <n v="12.404042237244299"/>
    <n v="23.7481405405487"/>
    <n v="12.7533187590916"/>
    <m/>
    <n v="19.098138441749899"/>
    <n v="29.023537142655051"/>
    <n v="19.603708805400149"/>
  </r>
  <r>
    <n v="361"/>
    <x v="0"/>
    <x v="0"/>
    <x v="8"/>
    <n v="0.50656938552856401"/>
    <x v="64"/>
    <x v="0"/>
    <x v="0"/>
    <n v="12.763900165959299"/>
    <n v="36.662817924369399"/>
    <n v="12.782569417392899"/>
    <n v="20.513037541569101"/>
    <n v="27.183784818668101"/>
    <n v="21.573973567157299"/>
    <m/>
    <n v="16.638468853764202"/>
    <n v="31.92330137151875"/>
    <n v="17.178271492275101"/>
  </r>
  <r>
    <n v="362"/>
    <x v="0"/>
    <x v="0"/>
    <x v="4"/>
    <n v="0.152715638279914"/>
    <x v="7"/>
    <x v="0"/>
    <x v="0"/>
    <n v="29.562806288525199"/>
    <n v="44.523375036093697"/>
    <n v="29.703807591480199"/>
    <n v="29.024067143538002"/>
    <n v="47.367762312296001"/>
    <n v="29.088210761020999"/>
    <m/>
    <n v="29.2934367160316"/>
    <n v="45.945568674194845"/>
    <n v="29.396009176250601"/>
  </r>
  <r>
    <n v="363"/>
    <x v="0"/>
    <x v="0"/>
    <x v="4"/>
    <n v="0.133829280734062"/>
    <x v="11"/>
    <x v="0"/>
    <x v="0"/>
    <n v="12.358112327839301"/>
    <n v="22.399459370777301"/>
    <n v="12.8360398254808"/>
    <n v="22.628612627549199"/>
    <n v="33.371582538966898"/>
    <n v="23.0129635086167"/>
    <m/>
    <n v="17.493362477694248"/>
    <n v="27.885520954872099"/>
    <n v="17.924501667048752"/>
  </r>
  <r>
    <n v="364"/>
    <x v="0"/>
    <x v="0"/>
    <x v="2"/>
    <n v="0.17857810854911799"/>
    <x v="26"/>
    <x v="0"/>
    <x v="0"/>
    <n v="22.023435110881401"/>
    <n v="37.093047389085697"/>
    <n v="22.161583018198399"/>
    <n v="26.2755898502724"/>
    <n v="39.421868750329097"/>
    <n v="26.491809704531299"/>
    <m/>
    <n v="24.149512480576902"/>
    <n v="38.257458069707397"/>
    <n v="24.326696361364849"/>
  </r>
  <r>
    <n v="365"/>
    <x v="0"/>
    <x v="0"/>
    <x v="4"/>
    <n v="0.65123832225799505"/>
    <x v="65"/>
    <x v="0"/>
    <x v="0"/>
    <n v="29.500111054321199"/>
    <n v="58.859824806914901"/>
    <n v="29.505152457349901"/>
    <n v="25.081975866626799"/>
    <n v="39.042237968288902"/>
    <n v="25.260604204317801"/>
    <m/>
    <n v="27.291043460474"/>
    <n v="48.951031387601901"/>
    <n v="27.382878330833851"/>
  </r>
  <r>
    <n v="366"/>
    <x v="0"/>
    <x v="0"/>
    <x v="5"/>
    <n v="7.4227578938007299E-2"/>
    <x v="23"/>
    <x v="0"/>
    <x v="0"/>
    <n v="28.944405947347299"/>
    <n v="47.133205162937699"/>
    <n v="29.0108980065453"/>
    <n v="33.059682193935302"/>
    <n v="58.457292102940897"/>
    <n v="33.072238590064103"/>
    <m/>
    <n v="31.002044070641301"/>
    <n v="52.795248632939298"/>
    <n v="31.041568298304703"/>
  </r>
  <r>
    <n v="367"/>
    <x v="0"/>
    <x v="0"/>
    <x v="4"/>
    <n v="0.22735762596130299"/>
    <x v="14"/>
    <x v="0"/>
    <x v="0"/>
    <n v="26.536717541112701"/>
    <n v="41.072965530715699"/>
    <n v="26.692622719632698"/>
    <n v="30.636151734640599"/>
    <n v="48.720018982058299"/>
    <n v="30.704254919408999"/>
    <m/>
    <n v="28.58643463787665"/>
    <n v="44.896492256386999"/>
    <n v="28.698438819520849"/>
  </r>
  <r>
    <n v="368"/>
    <x v="0"/>
    <x v="0"/>
    <x v="2"/>
    <n v="0.210493028163909"/>
    <x v="6"/>
    <x v="0"/>
    <x v="0"/>
    <n v="21.475569864389001"/>
    <n v="31.6942130339913"/>
    <n v="21.912455978368801"/>
    <n v="27.611574203005301"/>
    <n v="40.085772796718402"/>
    <n v="27.864899540935699"/>
    <m/>
    <n v="24.543572033697153"/>
    <n v="35.889992915354853"/>
    <n v="24.88867775965225"/>
  </r>
  <r>
    <n v="369"/>
    <x v="0"/>
    <x v="0"/>
    <x v="2"/>
    <n v="0.19914324581623"/>
    <x v="12"/>
    <x v="0"/>
    <x v="0"/>
    <n v="18.323980504978199"/>
    <n v="43.399274270637697"/>
    <n v="18.337697612419401"/>
    <n v="24.907544683069901"/>
    <n v="36.836037088531199"/>
    <n v="25.1963505524132"/>
    <m/>
    <n v="21.615762594024048"/>
    <n v="40.117655679584445"/>
    <n v="21.767024082416299"/>
  </r>
  <r>
    <n v="370"/>
    <x v="0"/>
    <x v="0"/>
    <x v="0"/>
    <n v="0.16164818406105"/>
    <x v="27"/>
    <x v="0"/>
    <x v="0"/>
    <n v="28.620428774978901"/>
    <n v="39.7007252166878"/>
    <n v="28.973479721818698"/>
    <n v="30.448506527790101"/>
    <n v="53.9388590728149"/>
    <n v="30.468010075690401"/>
    <m/>
    <n v="29.534467651384503"/>
    <n v="46.819792144751347"/>
    <n v="29.72074489875455"/>
  </r>
  <r>
    <n v="371"/>
    <x v="0"/>
    <x v="0"/>
    <x v="0"/>
    <n v="0.125152558088302"/>
    <x v="11"/>
    <x v="0"/>
    <x v="0"/>
    <n v="25.451975130793599"/>
    <n v="37.126095868867203"/>
    <n v="25.758715314362099"/>
    <n v="28.0468747000413"/>
    <n v="32.5322118552332"/>
    <n v="29.9605295540754"/>
    <m/>
    <n v="26.74942491541745"/>
    <n v="34.829153862050205"/>
    <n v="27.85962243421875"/>
  </r>
  <r>
    <n v="372"/>
    <x v="0"/>
    <x v="0"/>
    <x v="4"/>
    <n v="0.56267583370208696"/>
    <x v="66"/>
    <x v="0"/>
    <x v="0"/>
    <n v="11.0351851116831"/>
    <n v="22.7199555426402"/>
    <n v="11.3634617366436"/>
    <n v="17.074234669765399"/>
    <n v="24.136814475938898"/>
    <n v="18.042025528843102"/>
    <m/>
    <n v="14.054709890724251"/>
    <n v="23.428385009289549"/>
    <n v="14.702743632743351"/>
  </r>
  <r>
    <n v="373"/>
    <x v="0"/>
    <x v="0"/>
    <x v="2"/>
    <n v="0.15774577856063801"/>
    <x v="27"/>
    <x v="0"/>
    <x v="0"/>
    <n v="24.702548928731201"/>
    <n v="41.597452388979299"/>
    <n v="24.792545129467001"/>
    <n v="30.802784237268099"/>
    <n v="42.221794290861098"/>
    <n v="31.128160108417799"/>
    <m/>
    <n v="27.752666582999652"/>
    <n v="41.909623339920202"/>
    <n v="27.960352618942402"/>
  </r>
  <r>
    <n v="374"/>
    <x v="0"/>
    <x v="0"/>
    <x v="3"/>
    <n v="0.18820162117481201"/>
    <x v="42"/>
    <x v="0"/>
    <x v="0"/>
    <n v="27.775654350759201"/>
    <n v="36.048607832956797"/>
    <n v="28.476594668308898"/>
    <n v="30.2089807384964"/>
    <n v="44.872622313087199"/>
    <n v="30.360112017042699"/>
    <m/>
    <n v="28.992317544627802"/>
    <n v="40.460615073021998"/>
    <n v="29.4183533426758"/>
  </r>
  <r>
    <n v="375"/>
    <x v="0"/>
    <x v="0"/>
    <x v="4"/>
    <n v="0.13075932860374401"/>
    <x v="11"/>
    <x v="0"/>
    <x v="0"/>
    <n v="24.8835690986236"/>
    <n v="38.9419057471938"/>
    <n v="25.058152749086901"/>
    <n v="30.596152748557799"/>
    <n v="45.014855874786697"/>
    <n v="30.756203117501801"/>
    <m/>
    <n v="27.739860923590697"/>
    <n v="41.978380810990245"/>
    <n v="27.907177933294349"/>
  </r>
  <r>
    <n v="376"/>
    <x v="0"/>
    <x v="0"/>
    <x v="4"/>
    <n v="0.271778434514999"/>
    <x v="29"/>
    <x v="0"/>
    <x v="0"/>
    <n v="11.058030819690901"/>
    <n v="28.5456993810005"/>
    <n v="11.1422451450102"/>
    <n v="17.807169135573801"/>
    <n v="27.1915661808432"/>
    <n v="18.347141883344602"/>
    <m/>
    <n v="14.43259997763235"/>
    <n v="27.86863278092185"/>
    <n v="14.744693514177401"/>
  </r>
  <r>
    <n v="379"/>
    <x v="0"/>
    <x v="0"/>
    <x v="5"/>
    <n v="0.17122489213943401"/>
    <x v="9"/>
    <x v="0"/>
    <x v="0"/>
    <n v="32.453325294320301"/>
    <n v="43.644622646484898"/>
    <n v="32.796839833643297"/>
    <n v="29.899693350078898"/>
    <n v="56.408897212233398"/>
    <n v="29.9094161913983"/>
    <m/>
    <n v="31.1765093221996"/>
    <n v="50.026759929359145"/>
    <n v="31.353128012520799"/>
  </r>
  <r>
    <n v="380"/>
    <x v="0"/>
    <x v="0"/>
    <x v="3"/>
    <n v="0.20222000777721399"/>
    <x v="12"/>
    <x v="0"/>
    <x v="0"/>
    <n v="28.4887628963777"/>
    <n v="36.840776475637199"/>
    <n v="29.1758455620019"/>
    <n v="31.700321313434198"/>
    <n v="48.437374093524603"/>
    <n v="31.793435033009001"/>
    <m/>
    <n v="30.094542104905948"/>
    <n v="42.639075284580898"/>
    <n v="30.48464029750545"/>
  </r>
  <r>
    <n v="381"/>
    <x v="0"/>
    <x v="0"/>
    <x v="5"/>
    <n v="0.28966647386550898"/>
    <x v="22"/>
    <x v="0"/>
    <x v="0"/>
    <n v="8.0349896822219797"/>
    <n v="29.9998246609766"/>
    <n v="8.0670437720452295"/>
    <n v="15.012897674845"/>
    <n v="17.665668146095602"/>
    <n v="18.486532477086399"/>
    <m/>
    <n v="11.52394367853349"/>
    <n v="23.832746403536099"/>
    <n v="13.276788124565815"/>
  </r>
  <r>
    <n v="382"/>
    <x v="0"/>
    <x v="0"/>
    <x v="1"/>
    <n v="0.10072141140699301"/>
    <x v="32"/>
    <x v="0"/>
    <x v="0"/>
    <n v="28.235119770857299"/>
    <n v="47.437938332439799"/>
    <n v="28.287693916588701"/>
    <n v="30.3917157071755"/>
    <n v="50.646976178428098"/>
    <n v="30.432897823153201"/>
    <m/>
    <n v="29.313417739016401"/>
    <n v="49.042457255433945"/>
    <n v="29.360295869870953"/>
  </r>
  <r>
    <n v="383"/>
    <x v="0"/>
    <x v="0"/>
    <x v="6"/>
    <n v="0.15169014036655401"/>
    <x v="7"/>
    <x v="0"/>
    <x v="0"/>
    <n v="17.591569210942701"/>
    <n v="38.513771399550897"/>
    <n v="17.627444236648302"/>
    <n v="24.2044935831962"/>
    <n v="29.369967002926501"/>
    <n v="25.7859509720234"/>
    <m/>
    <n v="20.898031397069452"/>
    <n v="33.941869201238703"/>
    <n v="21.706697604335851"/>
  </r>
  <r>
    <n v="384"/>
    <x v="0"/>
    <x v="0"/>
    <x v="4"/>
    <n v="0.127804830670356"/>
    <x v="11"/>
    <x v="0"/>
    <x v="0"/>
    <n v="19.581391839599601"/>
    <n v="28.133301029205999"/>
    <n v="20.240933898501702"/>
    <n v="29.7365479807223"/>
    <n v="43.681270095314801"/>
    <n v="29.915472650161998"/>
    <m/>
    <n v="24.658969910160948"/>
    <n v="35.907285562260398"/>
    <n v="25.078203274331848"/>
  </r>
  <r>
    <n v="385"/>
    <x v="0"/>
    <x v="0"/>
    <x v="6"/>
    <n v="0.15533426403999301"/>
    <x v="27"/>
    <x v="0"/>
    <x v="0"/>
    <n v="32.976606197587799"/>
    <n v="47.619839396564998"/>
    <n v="33.128394951366303"/>
    <n v="31.2572907237458"/>
    <n v="50.929924305946102"/>
    <n v="31.3044097465806"/>
    <m/>
    <n v="32.116948460666798"/>
    <n v="49.27488185125555"/>
    <n v="32.216402348973453"/>
  </r>
  <r>
    <n v="386"/>
    <x v="0"/>
    <x v="0"/>
    <x v="7"/>
    <n v="1.98012813925743E-2"/>
    <x v="37"/>
    <x v="0"/>
    <x v="0"/>
    <n v="25.3061642807751"/>
    <n v="43.319537208032003"/>
    <n v="25.3755337943774"/>
    <n v="31.887619874964798"/>
    <n v="60.034992999390198"/>
    <n v="31.8942827363134"/>
    <m/>
    <n v="28.596892077869949"/>
    <n v="51.6772651037111"/>
    <n v="28.634908265345402"/>
  </r>
  <r>
    <n v="387"/>
    <x v="0"/>
    <x v="0"/>
    <x v="2"/>
    <n v="0.27772784233093201"/>
    <x v="3"/>
    <x v="0"/>
    <x v="0"/>
    <n v="6.4814275121973104"/>
    <n v="24.615375885294799"/>
    <n v="6.5636656571789302"/>
    <n v="14.316986928206299"/>
    <n v="18.640816001844399"/>
    <n v="16.379137700740898"/>
    <m/>
    <n v="10.399207220201806"/>
    <n v="21.628095943569598"/>
    <n v="11.471401678959914"/>
  </r>
  <r>
    <n v="388"/>
    <x v="0"/>
    <x v="0"/>
    <x v="8"/>
    <n v="0.26786985993385298"/>
    <x v="29"/>
    <x v="0"/>
    <x v="0"/>
    <n v="29.290679988409099"/>
    <n v="45.353186013146399"/>
    <n v="29.399691222351802"/>
    <n v="27.9446428148187"/>
    <n v="46.648899555446199"/>
    <n v="28.003662031682399"/>
    <m/>
    <n v="28.617661401613901"/>
    <n v="46.001042784296303"/>
    <n v="28.7016766270171"/>
  </r>
  <r>
    <n v="389"/>
    <x v="0"/>
    <x v="0"/>
    <x v="5"/>
    <n v="4.6464676856994602"/>
    <x v="67"/>
    <x v="0"/>
    <x v="0"/>
    <n v="22.084309991409398"/>
    <n v="29.448717126434499"/>
    <n v="22.969503508123001"/>
    <n v="8.8768431793360207"/>
    <n v="26.7437948977819"/>
    <n v="8.9575840091347594"/>
    <m/>
    <n v="15.48057658537271"/>
    <n v="28.096256012108199"/>
    <n v="15.96354375862888"/>
  </r>
  <r>
    <n v="390"/>
    <x v="0"/>
    <x v="0"/>
    <x v="4"/>
    <n v="0.22749304771423301"/>
    <x v="14"/>
    <x v="0"/>
    <x v="0"/>
    <n v="29.775694577853301"/>
    <n v="46.027458584433198"/>
    <n v="29.879988355293602"/>
    <n v="32.054049236160402"/>
    <n v="42.808004395361898"/>
    <n v="32.435620333235498"/>
    <m/>
    <n v="30.914871907006852"/>
    <n v="44.417731489897548"/>
    <n v="31.157804344264548"/>
  </r>
  <r>
    <n v="391"/>
    <x v="0"/>
    <x v="0"/>
    <x v="7"/>
    <n v="0.28692892193794201"/>
    <x v="22"/>
    <x v="0"/>
    <x v="0"/>
    <n v="33.940932252073999"/>
    <n v="47.668664431539803"/>
    <n v="34.129103597076202"/>
    <n v="30.766912490460101"/>
    <n v="47.333072870830897"/>
    <n v="30.8638206816163"/>
    <m/>
    <n v="32.353922371267046"/>
    <n v="47.50086865118535"/>
    <n v="32.496462139346249"/>
  </r>
  <r>
    <n v="392"/>
    <x v="0"/>
    <x v="0"/>
    <x v="3"/>
    <n v="1.80548024177551"/>
    <x v="68"/>
    <x v="0"/>
    <x v="0"/>
    <n v="34.774913139124003"/>
    <n v="44.860578035401701"/>
    <n v="35.223215009976897"/>
    <n v="23.6154002728865"/>
    <n v="32.606969727660797"/>
    <n v="24.203349707896901"/>
    <m/>
    <n v="29.19515670600525"/>
    <n v="38.733773881531249"/>
    <n v="29.713282358936901"/>
  </r>
  <r>
    <n v="393"/>
    <x v="0"/>
    <x v="0"/>
    <x v="2"/>
    <n v="2.9404957294464098"/>
    <x v="69"/>
    <x v="0"/>
    <x v="0"/>
    <n v="27.190778445957299"/>
    <n v="55.330299533319803"/>
    <n v="27.197461785923501"/>
    <n v="9.2686907455610008"/>
    <n v="13.0503004430625"/>
    <n v="11.8342236300339"/>
    <m/>
    <n v="18.229734595759151"/>
    <n v="34.19029998819115"/>
    <n v="19.515842707978699"/>
  </r>
  <r>
    <n v="394"/>
    <x v="0"/>
    <x v="0"/>
    <x v="0"/>
    <n v="0.13325387239456099"/>
    <x v="11"/>
    <x v="0"/>
    <x v="0"/>
    <n v="22.5871580572427"/>
    <n v="37.224233241363997"/>
    <n v="22.739913614839999"/>
    <n v="27.701845374161099"/>
    <n v="48.390103477541103"/>
    <n v="27.739131889757498"/>
    <m/>
    <n v="25.1445017157019"/>
    <n v="42.807168359452547"/>
    <n v="25.239522752298747"/>
  </r>
  <r>
    <n v="395"/>
    <x v="0"/>
    <x v="0"/>
    <x v="3"/>
    <n v="0.113647848367691"/>
    <x v="1"/>
    <x v="0"/>
    <x v="0"/>
    <n v="25.962601781674401"/>
    <n v="45.340842018909299"/>
    <n v="26.013134272642901"/>
    <n v="31.497856411726001"/>
    <n v="52.222926759516199"/>
    <n v="31.5347905158857"/>
    <m/>
    <n v="28.730229096700199"/>
    <n v="48.781884389212749"/>
    <n v="28.773962394264302"/>
  </r>
  <r>
    <n v="396"/>
    <x v="0"/>
    <x v="0"/>
    <x v="9"/>
    <n v="2.3771282285451799E-2"/>
    <x v="37"/>
    <x v="0"/>
    <x v="0"/>
    <n v="15.5452515335604"/>
    <n v="28.541438436012399"/>
    <n v="15.7748316157766"/>
    <n v="30.231510643406001"/>
    <n v="44.490010908898498"/>
    <n v="30.3977039627637"/>
    <m/>
    <n v="22.8883810884832"/>
    <n v="36.515724672455448"/>
    <n v="23.086267789270149"/>
  </r>
  <r>
    <n v="398"/>
    <x v="0"/>
    <x v="0"/>
    <x v="3"/>
    <n v="11.526862144470201"/>
    <x v="70"/>
    <x v="0"/>
    <x v="0"/>
    <n v="21.3071269312527"/>
    <n v="25.271959005294899"/>
    <n v="23.5482344959755"/>
    <n v="4.0149668695696201"/>
    <n v="14.7116715187416"/>
    <n v="4.5459406856984597"/>
    <m/>
    <n v="12.66104690041116"/>
    <n v="19.99181526201825"/>
    <n v="14.047087590836981"/>
  </r>
  <r>
    <n v="399"/>
    <x v="0"/>
    <x v="0"/>
    <x v="4"/>
    <n v="0.14046074450016"/>
    <x v="4"/>
    <x v="0"/>
    <x v="0"/>
    <n v="26.364820911604401"/>
    <n v="43.802069974827397"/>
    <n v="26.444070977824602"/>
    <n v="29.624829244882399"/>
    <n v="49.377918491709202"/>
    <n v="29.671094483350199"/>
    <m/>
    <n v="27.994825078243402"/>
    <n v="46.5899942332683"/>
    <n v="28.057582730587399"/>
  </r>
  <r>
    <n v="400"/>
    <x v="0"/>
    <x v="0"/>
    <x v="7"/>
    <n v="4.4560275971889399E-2"/>
    <x v="43"/>
    <x v="0"/>
    <x v="0"/>
    <n v="22.393185082879501"/>
    <n v="48.453684258489801"/>
    <n v="22.404018503238099"/>
    <n v="28.3259881779565"/>
    <n v="47.805458994279498"/>
    <n v="28.375297751249398"/>
    <m/>
    <n v="25.359586630418001"/>
    <n v="48.129571626384646"/>
    <n v="25.389658127243749"/>
  </r>
  <r>
    <n v="401"/>
    <x v="0"/>
    <x v="0"/>
    <x v="7"/>
    <n v="4.1510816663503598E-2"/>
    <x v="43"/>
    <x v="0"/>
    <x v="0"/>
    <n v="32.330018739595602"/>
    <n v="45.694303958917203"/>
    <n v="32.535044746024603"/>
    <n v="34.347263906596197"/>
    <n v="66.9749850214547"/>
    <n v="34.349636866188703"/>
    <m/>
    <n v="33.338641323095899"/>
    <n v="56.334644490185951"/>
    <n v="33.442340806106657"/>
  </r>
  <r>
    <n v="402"/>
    <x v="0"/>
    <x v="0"/>
    <x v="0"/>
    <n v="0.15746709704399101"/>
    <x v="27"/>
    <x v="0"/>
    <x v="0"/>
    <n v="25.998181933160399"/>
    <n v="42.642173699813"/>
    <n v="26.093507422264199"/>
    <n v="30.280903421606801"/>
    <n v="46.126370297092102"/>
    <n v="30.3955480074798"/>
    <m/>
    <n v="28.139542677383602"/>
    <n v="44.384271998452547"/>
    <n v="28.244527714872"/>
  </r>
  <r>
    <n v="403"/>
    <x v="0"/>
    <x v="0"/>
    <x v="7"/>
    <n v="8.5542388260364505E-2"/>
    <x v="17"/>
    <x v="0"/>
    <x v="0"/>
    <n v="18.549049716730298"/>
    <n v="33.003841010831302"/>
    <n v="18.709789612226299"/>
    <n v="26.629939690576698"/>
    <n v="29.6517195022805"/>
    <n v="29.633493081160399"/>
    <m/>
    <n v="22.5894947036535"/>
    <n v="31.327780256555901"/>
    <n v="24.171641346693349"/>
  </r>
  <r>
    <n v="405"/>
    <x v="0"/>
    <x v="0"/>
    <x v="7"/>
    <n v="1.65067892521619E-2"/>
    <x v="37"/>
    <x v="0"/>
    <x v="0"/>
    <n v="20.076057982286699"/>
    <n v="29.5341368666259"/>
    <n v="20.603074625513798"/>
    <n v="30.386687593740501"/>
    <n v="56.278207822303997"/>
    <n v="30.397897158197299"/>
    <m/>
    <n v="25.231372788013601"/>
    <n v="42.906172344464949"/>
    <n v="25.500485891855547"/>
  </r>
  <r>
    <n v="408"/>
    <x v="0"/>
    <x v="0"/>
    <x v="4"/>
    <n v="0.14632348716259"/>
    <x v="7"/>
    <x v="0"/>
    <x v="0"/>
    <n v="30.9006733463013"/>
    <n v="43.469317036520202"/>
    <n v="31.148169970841199"/>
    <n v="27.243304525686"/>
    <n v="55.527156585022198"/>
    <n v="27.249769095441501"/>
    <m/>
    <n v="29.071988935993652"/>
    <n v="49.498236810771203"/>
    <n v="29.198969533141351"/>
  </r>
  <r>
    <n v="409"/>
    <x v="0"/>
    <x v="0"/>
    <x v="7"/>
    <n v="1.5184444375336101E-2"/>
    <x v="37"/>
    <x v="0"/>
    <x v="0"/>
    <n v="25.6329424584851"/>
    <n v="41.579001150142602"/>
    <n v="25.745126443935099"/>
    <n v="30.879952906320199"/>
    <n v="64.440580708294405"/>
    <n v="30.8818679188321"/>
    <m/>
    <n v="28.256447682402651"/>
    <n v="53.009790929218504"/>
    <n v="28.3134971813836"/>
  </r>
  <r>
    <n v="410"/>
    <x v="0"/>
    <x v="0"/>
    <x v="0"/>
    <n v="0.25915434956550598"/>
    <x v="30"/>
    <x v="0"/>
    <x v="0"/>
    <n v="15.1510319792436"/>
    <n v="18.5090036765726"/>
    <n v="17.900232881199202"/>
    <n v="20.508897618205399"/>
    <n v="39.4018066650655"/>
    <n v="20.565800104034398"/>
    <m/>
    <n v="17.8299647987245"/>
    <n v="28.955405170819049"/>
    <n v="19.233016492616798"/>
  </r>
  <r>
    <n v="411"/>
    <x v="0"/>
    <x v="0"/>
    <x v="4"/>
    <n v="2.51368832588195"/>
    <x v="71"/>
    <x v="0"/>
    <x v="0"/>
    <n v="26.878620269194101"/>
    <n v="58.641673978912003"/>
    <n v="26.8815210409334"/>
    <n v="8.7288677271993294"/>
    <n v="11.500852362241501"/>
    <n v="12.2883288006449"/>
    <m/>
    <n v="17.803743998196715"/>
    <n v="35.071263170576749"/>
    <n v="19.584924920789149"/>
  </r>
  <r>
    <n v="412"/>
    <x v="0"/>
    <x v="0"/>
    <x v="4"/>
    <n v="8.4200970828533103E-2"/>
    <x v="36"/>
    <x v="0"/>
    <x v="0"/>
    <n v="25.234102640519499"/>
    <n v="44.856432608879501"/>
    <n v="25.281880110379198"/>
    <n v="33.402544780345302"/>
    <n v="53.982684072341598"/>
    <n v="33.4407281953291"/>
    <m/>
    <n v="29.318323710432402"/>
    <n v="49.41955834061055"/>
    <n v="29.361304152854149"/>
  </r>
  <r>
    <n v="414"/>
    <x v="0"/>
    <x v="0"/>
    <x v="5"/>
    <n v="9.3258164823055198E-2"/>
    <x v="17"/>
    <x v="0"/>
    <x v="0"/>
    <n v="20.412138875661999"/>
    <n v="33.265015780768302"/>
    <n v="20.645395743901901"/>
    <n v="29.551378669441402"/>
    <n v="40.676722697080201"/>
    <n v="29.9005475377251"/>
    <m/>
    <n v="24.9817587725517"/>
    <n v="36.970869238924251"/>
    <n v="25.272971640813502"/>
  </r>
  <r>
    <n v="415"/>
    <x v="0"/>
    <x v="0"/>
    <x v="9"/>
    <n v="0.12628157436847601"/>
    <x v="11"/>
    <x v="0"/>
    <x v="0"/>
    <n v="32.100480512320502"/>
    <n v="42.422380883917803"/>
    <n v="32.523966798031303"/>
    <n v="31.849545526589999"/>
    <n v="44.520584649437801"/>
    <n v="32.091074441098698"/>
    <m/>
    <n v="31.97501301945525"/>
    <n v="43.471482766677802"/>
    <n v="32.307520619564997"/>
  </r>
  <r>
    <n v="416"/>
    <x v="0"/>
    <x v="0"/>
    <x v="2"/>
    <n v="0.223841473460197"/>
    <x v="34"/>
    <x v="0"/>
    <x v="0"/>
    <n v="31.8306449679739"/>
    <n v="46.858896133284297"/>
    <n v="31.969369358113099"/>
    <n v="30.783568851246301"/>
    <n v="51.378696688166002"/>
    <n v="30.821634453395699"/>
    <m/>
    <n v="31.307106909610098"/>
    <n v="49.118796410725153"/>
    <n v="31.395501905754401"/>
  </r>
  <r>
    <n v="417"/>
    <x v="0"/>
    <x v="0"/>
    <x v="5"/>
    <n v="0.12814167141914301"/>
    <x v="11"/>
    <x v="0"/>
    <x v="0"/>
    <n v="32.2663854119753"/>
    <n v="46.668135717229902"/>
    <n v="32.427029600930197"/>
    <n v="31.206484589238102"/>
    <n v="56.945850386940897"/>
    <n v="31.218092550521401"/>
    <m/>
    <n v="31.736435000606701"/>
    <n v="51.806993052085403"/>
    <n v="31.822561075725801"/>
  </r>
  <r>
    <n v="418"/>
    <x v="0"/>
    <x v="0"/>
    <x v="0"/>
    <n v="0.136815279722213"/>
    <x v="4"/>
    <x v="0"/>
    <x v="0"/>
    <n v="30.8415600256285"/>
    <n v="41.524509466702"/>
    <n v="31.2297846500338"/>
    <n v="32.468687401794199"/>
    <n v="56.939205505864102"/>
    <n v="32.4842382775701"/>
    <m/>
    <n v="31.655123713711347"/>
    <n v="49.231857486283047"/>
    <n v="31.85701146380195"/>
  </r>
  <r>
    <n v="419"/>
    <x v="0"/>
    <x v="0"/>
    <x v="1"/>
    <n v="0.108270816504955"/>
    <x v="1"/>
    <x v="0"/>
    <x v="0"/>
    <n v="27.789533058776101"/>
    <n v="45.650104133998603"/>
    <n v="27.861316037054401"/>
    <n v="30.494294856531202"/>
    <n v="43.284911281492498"/>
    <n v="30.729138581528002"/>
    <m/>
    <n v="29.141913957653649"/>
    <n v="44.467507707745554"/>
    <n v="29.295227309291199"/>
  </r>
  <r>
    <n v="420"/>
    <x v="0"/>
    <x v="0"/>
    <x v="3"/>
    <n v="0.60666805505752497"/>
    <x v="72"/>
    <x v="0"/>
    <x v="0"/>
    <n v="19.4769161448564"/>
    <n v="39.4215681849739"/>
    <n v="19.521623021527098"/>
    <n v="21.13287690128"/>
    <n v="33.091935970429603"/>
    <n v="21.420826336106501"/>
    <m/>
    <n v="20.304896523068201"/>
    <n v="36.256752077701748"/>
    <n v="20.4712246788168"/>
  </r>
  <r>
    <n v="423"/>
    <x v="0"/>
    <x v="0"/>
    <x v="8"/>
    <n v="0.296820938587188"/>
    <x v="16"/>
    <x v="0"/>
    <x v="0"/>
    <n v="30.289213039355399"/>
    <n v="46.318044170500798"/>
    <n v="30.399057415763298"/>
    <n v="29.221704630012098"/>
    <n v="51.154556887029102"/>
    <n v="29.249656561738099"/>
    <m/>
    <n v="29.755458834683751"/>
    <n v="48.73630052876495"/>
    <n v="29.824356988750701"/>
  </r>
  <r>
    <n v="424"/>
    <x v="0"/>
    <x v="0"/>
    <x v="1"/>
    <n v="5.8802325278520501E-2"/>
    <x v="21"/>
    <x v="0"/>
    <x v="0"/>
    <n v="24.947121019489401"/>
    <n v="39.178806871000397"/>
    <n v="25.114732925968699"/>
    <n v="29.5138396449487"/>
    <n v="46.531405312592"/>
    <n v="29.601108584138501"/>
    <m/>
    <n v="27.230480332219052"/>
    <n v="42.855106091796202"/>
    <n v="27.357920755053598"/>
  </r>
  <r>
    <n v="425"/>
    <x v="0"/>
    <x v="0"/>
    <x v="5"/>
    <n v="0.155771359801292"/>
    <x v="27"/>
    <x v="0"/>
    <x v="0"/>
    <n v="21.808025209232799"/>
    <n v="45.5295138816522"/>
    <n v="21.826620688866701"/>
    <n v="27.750444087374799"/>
    <n v="40.928603310182297"/>
    <n v="27.964901204003102"/>
    <m/>
    <n v="24.779234648303799"/>
    <n v="43.229058595917252"/>
    <n v="24.895760946434901"/>
  </r>
  <r>
    <n v="426"/>
    <x v="0"/>
    <x v="0"/>
    <x v="2"/>
    <n v="0.20173798501491499"/>
    <x v="12"/>
    <x v="0"/>
    <x v="0"/>
    <n v="32.636975518625"/>
    <n v="47.104037082628501"/>
    <n v="32.795170243043799"/>
    <n v="32.618392708193298"/>
    <n v="55.469714055308202"/>
    <n v="32.6409879923524"/>
    <m/>
    <n v="32.627684113409146"/>
    <n v="51.286875568968355"/>
    <n v="32.718079117698096"/>
  </r>
  <r>
    <n v="427"/>
    <x v="0"/>
    <x v="0"/>
    <x v="4"/>
    <n v="0.19203492999076799"/>
    <x v="42"/>
    <x v="0"/>
    <x v="0"/>
    <n v="29.9175830422035"/>
    <n v="41.654222693865201"/>
    <n v="30.219250979837"/>
    <n v="31.3660457206995"/>
    <n v="47.768305893774901"/>
    <n v="31.466713777660601"/>
    <m/>
    <n v="30.6418143814515"/>
    <n v="44.711264293820051"/>
    <n v="30.8429823787488"/>
  </r>
  <r>
    <n v="428"/>
    <x v="0"/>
    <x v="0"/>
    <x v="2"/>
    <n v="0.23955695331096599"/>
    <x v="24"/>
    <x v="0"/>
    <x v="0"/>
    <n v="34.432055065799403"/>
    <n v="46.722676478315996"/>
    <n v="34.6963050286585"/>
    <n v="32.449225303225099"/>
    <n v="51.887114550420797"/>
    <n v="32.498967427738698"/>
    <m/>
    <n v="33.440640184512247"/>
    <n v="49.304895514368397"/>
    <n v="33.597636228198596"/>
  </r>
  <r>
    <n v="429"/>
    <x v="0"/>
    <x v="0"/>
    <x v="2"/>
    <n v="0.32182142138481101"/>
    <x v="0"/>
    <x v="0"/>
    <x v="0"/>
    <n v="8.9486278890487494"/>
    <n v="14.1288966113699"/>
    <n v="10.683286001237599"/>
    <n v="17.147221318016701"/>
    <n v="29.325570148951901"/>
    <n v="17.423587064727801"/>
    <m/>
    <n v="13.047924603532724"/>
    <n v="21.7272333801609"/>
    <n v="14.053436532982701"/>
  </r>
  <r>
    <n v="431"/>
    <x v="0"/>
    <x v="0"/>
    <x v="9"/>
    <n v="9.2684224247932406E-2"/>
    <x v="17"/>
    <x v="0"/>
    <x v="0"/>
    <n v="30.0102225124208"/>
    <n v="42.7013796171751"/>
    <n v="30.2506842361732"/>
    <n v="30.439765571971499"/>
    <n v="46.913635400654002"/>
    <n v="30.5387854460472"/>
    <m/>
    <n v="30.224994042196151"/>
    <n v="44.807507508914554"/>
    <n v="30.3947348411102"/>
  </r>
  <r>
    <n v="432"/>
    <x v="0"/>
    <x v="0"/>
    <x v="4"/>
    <n v="0.21309363842010401"/>
    <x v="6"/>
    <x v="0"/>
    <x v="0"/>
    <n v="19.674170979169599"/>
    <n v="31.199612237602398"/>
    <n v="19.9944149040439"/>
    <n v="25.4764253685101"/>
    <n v="32.804750855136902"/>
    <n v="26.3671156938297"/>
    <m/>
    <n v="22.575298173839847"/>
    <n v="32.002181546369648"/>
    <n v="23.180765298936798"/>
  </r>
  <r>
    <n v="433"/>
    <x v="0"/>
    <x v="0"/>
    <x v="5"/>
    <n v="0.137342974543571"/>
    <x v="4"/>
    <x v="0"/>
    <x v="0"/>
    <n v="32.5607056129097"/>
    <n v="47.1051303877938"/>
    <n v="32.716058245756003"/>
    <n v="34.284970310459101"/>
    <n v="58.409096653786399"/>
    <n v="34.301811576098203"/>
    <m/>
    <n v="33.422837961684401"/>
    <n v="52.757113520790099"/>
    <n v="33.508934910927103"/>
  </r>
  <r>
    <n v="434"/>
    <x v="0"/>
    <x v="0"/>
    <x v="4"/>
    <n v="0.119583584368228"/>
    <x v="2"/>
    <x v="0"/>
    <x v="0"/>
    <n v="29.786144095353801"/>
    <n v="44.3197269664064"/>
    <n v="29.941967910561601"/>
    <n v="29.092199582365801"/>
    <n v="53.612940835556998"/>
    <n v="29.1075815572305"/>
    <m/>
    <n v="29.439171838859799"/>
    <n v="48.966333900981695"/>
    <n v="29.524774733896052"/>
  </r>
  <r>
    <n v="435"/>
    <x v="0"/>
    <x v="0"/>
    <x v="6"/>
    <n v="0.102919109165668"/>
    <x v="32"/>
    <x v="0"/>
    <x v="0"/>
    <n v="26.3052751907118"/>
    <n v="40.079342520027701"/>
    <n v="26.491759128489701"/>
    <n v="31.5124651010447"/>
    <n v="57.188490698067"/>
    <n v="31.524243226147298"/>
    <m/>
    <n v="28.90887014587825"/>
    <n v="48.633916609047347"/>
    <n v="29.008001177318498"/>
  </r>
  <r>
    <n v="436"/>
    <x v="0"/>
    <x v="0"/>
    <x v="3"/>
    <n v="0.195955410599708"/>
    <x v="12"/>
    <x v="0"/>
    <x v="0"/>
    <n v="29.394188282390701"/>
    <n v="42.115607336521201"/>
    <n v="29.632968900707599"/>
    <n v="29.5098156821422"/>
    <n v="46.790088353118698"/>
    <n v="29.591913628805798"/>
    <m/>
    <n v="29.452001982266452"/>
    <n v="44.452847844819949"/>
    <n v="29.612441264756697"/>
  </r>
  <r>
    <n v="437"/>
    <x v="0"/>
    <x v="0"/>
    <x v="4"/>
    <n v="0.222962751984596"/>
    <x v="34"/>
    <x v="0"/>
    <x v="0"/>
    <n v="1.12484605397142"/>
    <n v="3.2861190369147799"/>
    <n v="6.8624118126395803"/>
    <n v="11.4852433440251"/>
    <n v="33.119515435254002"/>
    <n v="11.517272815280201"/>
    <m/>
    <n v="6.3050446989982607"/>
    <n v="18.202817236084393"/>
    <n v="9.1898423139598897"/>
  </r>
  <r>
    <n v="438"/>
    <x v="0"/>
    <x v="0"/>
    <x v="1"/>
    <n v="7.4020572006702395E-2"/>
    <x v="23"/>
    <x v="0"/>
    <x v="0"/>
    <n v="30.5226172475376"/>
    <n v="52.9450775916117"/>
    <n v="30.547572854646699"/>
    <n v="33.943256040055601"/>
    <n v="44.845892139827001"/>
    <n v="34.3113479013291"/>
    <m/>
    <n v="32.232936643796599"/>
    <n v="48.895484865719354"/>
    <n v="32.429460377987901"/>
  </r>
  <r>
    <n v="439"/>
    <x v="0"/>
    <x v="0"/>
    <x v="8"/>
    <n v="2.0662169456481898"/>
    <x v="73"/>
    <x v="0"/>
    <x v="0"/>
    <n v="32.866070017177101"/>
    <n v="60.204292457791098"/>
    <n v="32.8740976480493"/>
    <n v="19.2746977976499"/>
    <n v="25.310039402752299"/>
    <n v="20.531950921534101"/>
    <m/>
    <n v="26.0703839074135"/>
    <n v="42.757165930271697"/>
    <n v="26.703024284791702"/>
  </r>
  <r>
    <n v="440"/>
    <x v="0"/>
    <x v="0"/>
    <x v="7"/>
    <n v="2.0198371261358199E-2"/>
    <x v="37"/>
    <x v="0"/>
    <x v="0"/>
    <n v="29.361026846751098"/>
    <n v="46.4829880069071"/>
    <n v="29.4462059907259"/>
    <n v="32.330700298935902"/>
    <n v="61.069927578059399"/>
    <n v="32.3365133711916"/>
    <m/>
    <n v="30.845863572843498"/>
    <n v="53.776457792483249"/>
    <n v="30.89135968095875"/>
  </r>
  <r>
    <n v="442"/>
    <x v="0"/>
    <x v="0"/>
    <x v="7"/>
    <n v="2.8106417506933198E-2"/>
    <x v="35"/>
    <x v="0"/>
    <x v="0"/>
    <n v="27.660779715706798"/>
    <n v="44.008793880144701"/>
    <n v="27.7628270365751"/>
    <n v="31.9666339568432"/>
    <n v="52.144483152540502"/>
    <n v="32.008548702920898"/>
    <m/>
    <n v="29.813706836274999"/>
    <n v="48.076638516342598"/>
    <n v="29.885687869747997"/>
  </r>
  <r>
    <n v="445"/>
    <x v="0"/>
    <x v="0"/>
    <x v="3"/>
    <n v="0.40913853049278198"/>
    <x v="53"/>
    <x v="0"/>
    <x v="0"/>
    <n v="12.1997078325209"/>
    <n v="33.303502298149901"/>
    <n v="12.2355509061532"/>
    <n v="19.763615506734499"/>
    <n v="24.455414945035599"/>
    <n v="21.580326436888701"/>
    <m/>
    <n v="15.9816616696277"/>
    <n v="28.87945862159275"/>
    <n v="16.907938671520952"/>
  </r>
  <r>
    <n v="446"/>
    <x v="0"/>
    <x v="0"/>
    <x v="0"/>
    <n v="0.122746840119361"/>
    <x v="2"/>
    <x v="0"/>
    <x v="0"/>
    <n v="21.0521661179374"/>
    <n v="39.964557564710802"/>
    <n v="21.1087539336317"/>
    <n v="26.578370512177599"/>
    <n v="41.423829211949403"/>
    <n v="26.723378255791602"/>
    <m/>
    <n v="23.815268315057502"/>
    <n v="40.694193388330106"/>
    <n v="23.916066094711653"/>
  </r>
  <r>
    <n v="447"/>
    <x v="0"/>
    <x v="0"/>
    <x v="9"/>
    <n v="2.5782044976949602E-2"/>
    <x v="35"/>
    <x v="0"/>
    <x v="0"/>
    <n v="16.6288682452237"/>
    <n v="31.8986591166964"/>
    <n v="16.7626929078851"/>
    <n v="31.482398451627901"/>
    <n v="59.104491708668597"/>
    <n v="31.489919164861501"/>
    <m/>
    <n v="24.0556333484258"/>
    <n v="45.501575412682499"/>
    <n v="24.1263060363733"/>
  </r>
  <r>
    <n v="448"/>
    <x v="0"/>
    <x v="0"/>
    <x v="3"/>
    <n v="0.30373278260231001"/>
    <x v="16"/>
    <x v="0"/>
    <x v="0"/>
    <n v="-5.3080469183860401"/>
    <n v="-4.3564443791512897"/>
    <n v="7.46565323312032"/>
    <n v="7.1197446680926699"/>
    <n v="15.601564592803999"/>
    <n v="7.9020489744394498"/>
    <m/>
    <n v="0.90584887485331489"/>
    <n v="5.6225601068263549"/>
    <n v="7.6838511037798849"/>
  </r>
  <r>
    <n v="449"/>
    <x v="0"/>
    <x v="0"/>
    <x v="0"/>
    <n v="0.15545412898063601"/>
    <x v="27"/>
    <x v="0"/>
    <x v="0"/>
    <n v="28.8132823462917"/>
    <n v="41.205650998275097"/>
    <n v="29.0714668717061"/>
    <n v="30.886635331199301"/>
    <n v="45.399830073646001"/>
    <n v="31.0431696144638"/>
    <m/>
    <n v="29.849958838745501"/>
    <n v="43.302740535960552"/>
    <n v="30.05731824308495"/>
  </r>
  <r>
    <n v="450"/>
    <x v="0"/>
    <x v="0"/>
    <x v="8"/>
    <n v="0.24620775878429399"/>
    <x v="20"/>
    <x v="0"/>
    <x v="0"/>
    <n v="25.175570235984502"/>
    <n v="33.168409056769498"/>
    <n v="25.9284172973802"/>
    <n v="29.026459117272498"/>
    <n v="42.562514326795998"/>
    <n v="29.223479695760499"/>
    <m/>
    <n v="27.101014676628502"/>
    <n v="37.865461691782748"/>
    <n v="27.575948496570348"/>
  </r>
  <r>
    <n v="453"/>
    <x v="0"/>
    <x v="0"/>
    <x v="7"/>
    <n v="2.0760422572493501E-2"/>
    <x v="37"/>
    <x v="0"/>
    <x v="0"/>
    <n v="22.336362068667398"/>
    <n v="30.683376663773601"/>
    <n v="23.027111206425101"/>
    <n v="31.940837962741799"/>
    <n v="58.124079706686302"/>
    <n v="31.951315541460399"/>
    <m/>
    <n v="27.138600015704597"/>
    <n v="44.403728185229951"/>
    <n v="27.48921337394275"/>
  </r>
  <r>
    <n v="454"/>
    <x v="0"/>
    <x v="0"/>
    <x v="9"/>
    <n v="9.3646891415119102E-2"/>
    <x v="17"/>
    <x v="0"/>
    <x v="0"/>
    <n v="35.491143553453703"/>
    <n v="49.220193480484497"/>
    <n v="35.679234264746299"/>
    <n v="28.0650137810022"/>
    <n v="54.901434126584498"/>
    <n v="28.074035086947799"/>
    <m/>
    <n v="31.778078667227952"/>
    <n v="52.060813803534501"/>
    <n v="31.87663467584705"/>
  </r>
  <r>
    <n v="455"/>
    <x v="0"/>
    <x v="0"/>
    <x v="4"/>
    <n v="0.14002394676208399"/>
    <x v="4"/>
    <x v="0"/>
    <x v="0"/>
    <n v="27.819159544043899"/>
    <n v="43.856671982797103"/>
    <n v="27.928859290621499"/>
    <n v="29.761621025301"/>
    <n v="48.859553626865697"/>
    <n v="29.8154645342191"/>
    <m/>
    <n v="28.790390284672448"/>
    <n v="46.3581128048314"/>
    <n v="28.8721619124203"/>
  </r>
  <r>
    <n v="456"/>
    <x v="0"/>
    <x v="0"/>
    <x v="4"/>
    <n v="0.159416928887367"/>
    <x v="27"/>
    <x v="0"/>
    <x v="0"/>
    <n v="-1.0884900960231301"/>
    <n v="6.5609042132765198"/>
    <n v="0.59651861093155301"/>
    <n v="12.636745855886501"/>
    <n v="19.5928828792715"/>
    <n v="13.6617149476855"/>
    <m/>
    <n v="5.7741278799316849"/>
    <n v="13.076893546274009"/>
    <n v="7.1291167793085268"/>
  </r>
  <r>
    <n v="457"/>
    <x v="0"/>
    <x v="0"/>
    <x v="7"/>
    <n v="2.8074596077203699E-2"/>
    <x v="35"/>
    <x v="0"/>
    <x v="0"/>
    <n v="24.0516009044909"/>
    <n v="30.230803997904498"/>
    <n v="25.253498301869399"/>
    <n v="31.181885566729001"/>
    <n v="64.279418056526197"/>
    <n v="31.184016000854299"/>
    <m/>
    <n v="27.616743235609952"/>
    <n v="47.255111027215349"/>
    <n v="28.218757151361849"/>
  </r>
  <r>
    <n v="459"/>
    <x v="0"/>
    <x v="0"/>
    <x v="4"/>
    <n v="0.68196183443069402"/>
    <x v="74"/>
    <x v="0"/>
    <x v="0"/>
    <n v="6.0724155742095496"/>
    <n v="11.051547541213001"/>
    <n v="8.0611696518776306"/>
    <n v="12.296115597681"/>
    <n v="33.6213403255272"/>
    <n v="12.3301284387104"/>
    <m/>
    <n v="9.1842655859452744"/>
    <n v="22.336443933370099"/>
    <n v="10.195649045294015"/>
  </r>
  <r>
    <n v="461"/>
    <x v="0"/>
    <x v="0"/>
    <x v="8"/>
    <n v="2.4387574195861799"/>
    <x v="75"/>
    <x v="0"/>
    <x v="0"/>
    <n v="37.188433767164099"/>
    <n v="58.658796720099097"/>
    <n v="37.2195067620708"/>
    <n v="24.8917015999697"/>
    <n v="37.106931839186203"/>
    <n v="25.161476430882701"/>
    <m/>
    <n v="31.0400676835669"/>
    <n v="47.882864279642646"/>
    <n v="31.19049159647675"/>
  </r>
  <r>
    <n v="462"/>
    <x v="0"/>
    <x v="0"/>
    <x v="0"/>
    <n v="0.15655702352523801"/>
    <x v="27"/>
    <x v="0"/>
    <x v="0"/>
    <n v="31.460558157340301"/>
    <n v="43.338605029345899"/>
    <n v="31.752144647250301"/>
    <n v="30.901526203711001"/>
    <n v="57.813664131581596"/>
    <n v="30.910384809900901"/>
    <m/>
    <n v="31.181042180525651"/>
    <n v="50.576134580463744"/>
    <n v="31.331264728575601"/>
  </r>
  <r>
    <n v="463"/>
    <x v="0"/>
    <x v="0"/>
    <x v="5"/>
    <n v="0.167250886559486"/>
    <x v="9"/>
    <x v="0"/>
    <x v="0"/>
    <n v="32.381766029170898"/>
    <n v="43.164868912815002"/>
    <n v="32.760653834179301"/>
    <n v="33.0729785585686"/>
    <n v="52.803664569871898"/>
    <n v="33.119456753515301"/>
    <m/>
    <n v="32.727372293869749"/>
    <n v="47.984266741343447"/>
    <n v="32.940055293847301"/>
  </r>
  <r>
    <n v="464"/>
    <x v="0"/>
    <x v="0"/>
    <x v="5"/>
    <n v="0.13632510602474199"/>
    <x v="4"/>
    <x v="0"/>
    <x v="0"/>
    <n v="29.113016225524099"/>
    <n v="41.506951735713699"/>
    <n v="29.371082871461699"/>
    <n v="31.4255261884589"/>
    <n v="51.117588103150297"/>
    <n v="31.4724324289487"/>
    <m/>
    <n v="30.269271206991498"/>
    <n v="46.312269919431998"/>
    <n v="30.421757650205201"/>
  </r>
  <r>
    <n v="465"/>
    <x v="0"/>
    <x v="0"/>
    <x v="2"/>
    <n v="0.40164777636527998"/>
    <x v="58"/>
    <x v="0"/>
    <x v="0"/>
    <n v="34.123645967113802"/>
    <n v="45.988972620834303"/>
    <n v="34.416024605398398"/>
    <n v="29.3434813103657"/>
    <n v="44.560641535940597"/>
    <n v="29.476276023554799"/>
    <m/>
    <n v="31.733563638739753"/>
    <n v="45.274807078387454"/>
    <n v="31.946150314476597"/>
  </r>
  <r>
    <n v="466"/>
    <x v="0"/>
    <x v="0"/>
    <x v="0"/>
    <n v="0.167576909065246"/>
    <x v="9"/>
    <x v="0"/>
    <x v="0"/>
    <n v="31.121212426881598"/>
    <n v="50.316989137659199"/>
    <n v="31.173834310315399"/>
    <n v="34.2592728310821"/>
    <n v="59.131128544047598"/>
    <n v="34.273446083599097"/>
    <m/>
    <n v="32.690242628981849"/>
    <n v="54.724058840853402"/>
    <n v="32.723640196957248"/>
  </r>
  <r>
    <n v="467"/>
    <x v="0"/>
    <x v="0"/>
    <x v="4"/>
    <n v="0.108686730265617"/>
    <x v="1"/>
    <x v="0"/>
    <x v="0"/>
    <n v="20.735118664449299"/>
    <n v="30.448257376850499"/>
    <n v="21.229684177929499"/>
    <n v="30.834350031188301"/>
    <n v="42.919904646964604"/>
    <n v="31.111918034626498"/>
    <m/>
    <n v="25.784734347818798"/>
    <n v="36.684081011907551"/>
    <n v="26.170801106277999"/>
  </r>
  <r>
    <n v="468"/>
    <x v="0"/>
    <x v="0"/>
    <x v="2"/>
    <n v="0.26141104102134699"/>
    <x v="30"/>
    <x v="0"/>
    <x v="0"/>
    <n v="27.622461289173199"/>
    <n v="38.827069242696702"/>
    <n v="27.9652639589027"/>
    <n v="29.465233683391698"/>
    <n v="47.727330592217598"/>
    <n v="29.530595211087999"/>
    <m/>
    <n v="28.543847486282449"/>
    <n v="43.277199917457153"/>
    <n v="28.747929584995347"/>
  </r>
  <r>
    <n v="469"/>
    <x v="0"/>
    <x v="0"/>
    <x v="3"/>
    <n v="0.27765688300132702"/>
    <x v="3"/>
    <x v="0"/>
    <x v="0"/>
    <n v="16.526017447748401"/>
    <n v="25.034637163839601"/>
    <n v="17.1995559028237"/>
    <n v="21.796272038645402"/>
    <n v="33.085986554271898"/>
    <n v="22.133734728259299"/>
    <m/>
    <n v="19.1611447431969"/>
    <n v="29.060311859055751"/>
    <n v="19.666645315541501"/>
  </r>
  <r>
    <n v="470"/>
    <x v="0"/>
    <x v="0"/>
    <x v="0"/>
    <n v="1.75896084308624"/>
    <x v="76"/>
    <x v="0"/>
    <x v="0"/>
    <n v="16.283665730266701"/>
    <n v="18.665783542478401"/>
    <n v="20.087279909991299"/>
    <n v="5.9875327647922596"/>
    <n v="32.075186804451199"/>
    <n v="6.0009293065007503"/>
    <m/>
    <n v="11.13559924752948"/>
    <n v="25.3704851734648"/>
    <n v="13.044104608246025"/>
  </r>
  <r>
    <n v="471"/>
    <x v="0"/>
    <x v="0"/>
    <x v="5"/>
    <n v="0.239320233464241"/>
    <x v="24"/>
    <x v="0"/>
    <x v="0"/>
    <n v="32.855000216290698"/>
    <n v="53.810315194571302"/>
    <n v="32.890012904798198"/>
    <n v="30.307658554401101"/>
    <n v="49.799893941663797"/>
    <n v="30.356796296914499"/>
    <m/>
    <n v="31.581329385345899"/>
    <n v="51.805104568117549"/>
    <n v="31.623404600856347"/>
  </r>
  <r>
    <n v="472"/>
    <x v="0"/>
    <x v="0"/>
    <x v="5"/>
    <n v="0.177298188209533"/>
    <x v="26"/>
    <x v="0"/>
    <x v="0"/>
    <n v="17.581931865137602"/>
    <n v="37.1871526947563"/>
    <n v="17.6305863594249"/>
    <n v="25.357564150426299"/>
    <n v="39.753484706076698"/>
    <n v="25.518794142079798"/>
    <m/>
    <n v="21.469748007781952"/>
    <n v="38.470318700416499"/>
    <n v="21.574690250752347"/>
  </r>
  <r>
    <n v="473"/>
    <x v="0"/>
    <x v="0"/>
    <x v="4"/>
    <n v="0.687713742256164"/>
    <x v="77"/>
    <x v="0"/>
    <x v="0"/>
    <n v="5.1501742315424002"/>
    <n v="18.8291732244566"/>
    <n v="5.39693980373782"/>
    <n v="10.8067485112245"/>
    <n v="16.2336401557131"/>
    <n v="12.3757216441811"/>
    <m/>
    <n v="7.9784613713834496"/>
    <n v="17.53140669008485"/>
    <n v="8.8863307239594604"/>
  </r>
  <r>
    <n v="474"/>
    <x v="0"/>
    <x v="0"/>
    <x v="0"/>
    <n v="0.18701703846454601"/>
    <x v="42"/>
    <x v="0"/>
    <x v="0"/>
    <n v="14.982371422307599"/>
    <n v="28.747227481646402"/>
    <n v="15.174623838954901"/>
    <n v="23.299082310268801"/>
    <n v="34.9824264727444"/>
    <n v="23.605687232234299"/>
    <m/>
    <n v="19.140726866288201"/>
    <n v="31.864826977195399"/>
    <n v="19.390155535594602"/>
  </r>
  <r>
    <n v="475"/>
    <x v="0"/>
    <x v="0"/>
    <x v="0"/>
    <n v="0.111721731722354"/>
    <x v="1"/>
    <x v="0"/>
    <x v="0"/>
    <n v="9.4478475292580804"/>
    <n v="19.009190739019498"/>
    <n v="10.011232768648201"/>
    <n v="21.988590565104602"/>
    <n v="33.461008178607003"/>
    <n v="22.311538845221399"/>
    <m/>
    <n v="15.718219047181341"/>
    <n v="26.235099458813252"/>
    <n v="16.161385806934799"/>
  </r>
  <r>
    <n v="476"/>
    <x v="0"/>
    <x v="0"/>
    <x v="4"/>
    <n v="0.12748908996582001"/>
    <x v="11"/>
    <x v="0"/>
    <x v="0"/>
    <n v="31.678798049996399"/>
    <n v="48.987670006150701"/>
    <n v="31.760316542102501"/>
    <n v="26.624550696397399"/>
    <n v="54.848983100721298"/>
    <n v="26.631106276608801"/>
    <m/>
    <n v="29.151674373196897"/>
    <n v="51.918326553436003"/>
    <n v="29.195711409355653"/>
  </r>
  <r>
    <n v="477"/>
    <x v="0"/>
    <x v="0"/>
    <x v="6"/>
    <n v="0.107263460755348"/>
    <x v="1"/>
    <x v="0"/>
    <x v="0"/>
    <n v="28.8946010573904"/>
    <n v="39.4581544214236"/>
    <n v="29.294336900517301"/>
    <n v="28.886429124956699"/>
    <n v="55.150506077076997"/>
    <n v="28.896719959542299"/>
    <m/>
    <n v="28.890515091173548"/>
    <n v="47.304330249250299"/>
    <n v="29.095528430029802"/>
  </r>
  <r>
    <n v="479"/>
    <x v="0"/>
    <x v="0"/>
    <x v="2"/>
    <n v="0.202058225870132"/>
    <x v="12"/>
    <x v="0"/>
    <x v="0"/>
    <n v="22.2775071461134"/>
    <n v="35.100258015890297"/>
    <n v="22.511711881944599"/>
    <n v="28.8031309243393"/>
    <n v="45.253107109636801"/>
    <n v="28.902744056517001"/>
    <m/>
    <n v="25.54031903522635"/>
    <n v="40.176682562763546"/>
    <n v="25.7072279692308"/>
  </r>
  <r>
    <n v="480"/>
    <x v="0"/>
    <x v="0"/>
    <x v="2"/>
    <n v="0.18515738844871499"/>
    <x v="42"/>
    <x v="0"/>
    <x v="0"/>
    <n v="23.752853820298501"/>
    <n v="39.232374654416397"/>
    <n v="23.878126198977501"/>
    <n v="26.770004488904402"/>
    <n v="46.838158591913398"/>
    <n v="26.813059487252399"/>
    <m/>
    <n v="25.261429154601451"/>
    <n v="43.035266623164901"/>
    <n v="25.34559284311495"/>
  </r>
  <r>
    <n v="481"/>
    <x v="0"/>
    <x v="0"/>
    <x v="3"/>
    <n v="0.209089055657386"/>
    <x v="6"/>
    <x v="0"/>
    <x v="0"/>
    <n v="14.5716807829938"/>
    <n v="29.7161570320111"/>
    <n v="14.7112310730842"/>
    <n v="21.919830986430298"/>
    <n v="33.0064715011261"/>
    <n v="22.274053415764499"/>
    <m/>
    <n v="18.24575588471205"/>
    <n v="31.361314266568598"/>
    <n v="18.492642244424349"/>
  </r>
  <r>
    <n v="482"/>
    <x v="0"/>
    <x v="0"/>
    <x v="4"/>
    <n v="9.6174910664558397E-2"/>
    <x v="32"/>
    <x v="0"/>
    <x v="0"/>
    <n v="24.486559806644099"/>
    <n v="33.282777669222703"/>
    <n v="25.103103937939299"/>
    <n v="30.902414052303499"/>
    <n v="47.983797608218097"/>
    <n v="30.988371297554"/>
    <m/>
    <n v="27.694486929473797"/>
    <n v="40.633287638720404"/>
    <n v="28.045737617746649"/>
  </r>
  <r>
    <n v="483"/>
    <x v="0"/>
    <x v="0"/>
    <x v="5"/>
    <n v="0.105523154139518"/>
    <x v="1"/>
    <x v="0"/>
    <x v="0"/>
    <n v="12.722916900637999"/>
    <n v="23.857219553788902"/>
    <n v="13.088796596446"/>
    <n v="23.798624994838701"/>
    <n v="35.538558950462097"/>
    <n v="24.100972606841299"/>
    <m/>
    <n v="18.260770947738351"/>
    <n v="29.697889252125499"/>
    <n v="18.594884601643649"/>
  </r>
  <r>
    <n v="484"/>
    <x v="0"/>
    <x v="0"/>
    <x v="0"/>
    <n v="0.47566565871238697"/>
    <x v="78"/>
    <x v="0"/>
    <x v="0"/>
    <n v="39.041670208880099"/>
    <n v="55.756678163754302"/>
    <n v="39.135211896425197"/>
    <n v="31.023241353853599"/>
    <n v="56.479922387038897"/>
    <n v="31.0356315330847"/>
    <m/>
    <n v="35.032455781366849"/>
    <n v="56.118300275396599"/>
    <n v="35.085421714754951"/>
  </r>
  <r>
    <n v="487"/>
    <x v="0"/>
    <x v="0"/>
    <x v="4"/>
    <n v="0.117489613592624"/>
    <x v="2"/>
    <x v="0"/>
    <x v="0"/>
    <n v="17.378397289967499"/>
    <n v="42.648257804619597"/>
    <n v="17.391558720091801"/>
    <n v="26.2962380804769"/>
    <n v="33.555949563446397"/>
    <n v="27.202293846975198"/>
    <m/>
    <n v="21.8373176852222"/>
    <n v="38.102103684032997"/>
    <n v="22.296926283533502"/>
  </r>
  <r>
    <n v="488"/>
    <x v="0"/>
    <x v="0"/>
    <x v="5"/>
    <n v="0.134950950741767"/>
    <x v="11"/>
    <x v="0"/>
    <x v="0"/>
    <n v="30.04185015557"/>
    <n v="43.917552074855998"/>
    <n v="30.2236889880752"/>
    <n v="31.356363329470899"/>
    <n v="51.386725454561201"/>
    <n v="31.399737333707201"/>
    <m/>
    <n v="30.699106742520449"/>
    <n v="47.652138764708596"/>
    <n v="30.811713160891202"/>
  </r>
  <r>
    <n v="489"/>
    <x v="0"/>
    <x v="0"/>
    <x v="5"/>
    <n v="0.11038642376661301"/>
    <x v="1"/>
    <x v="0"/>
    <x v="0"/>
    <n v="5.2141043981584598"/>
    <n v="15.915463618272"/>
    <n v="5.7101406880672201"/>
    <n v="20.201815838491399"/>
    <n v="29.491314496056699"/>
    <n v="20.7508981345911"/>
    <m/>
    <n v="12.70796011832493"/>
    <n v="22.703389057164351"/>
    <n v="13.23051941132916"/>
  </r>
  <r>
    <n v="490"/>
    <x v="0"/>
    <x v="0"/>
    <x v="5"/>
    <n v="9.8923601210117298E-2"/>
    <x v="32"/>
    <x v="0"/>
    <x v="0"/>
    <n v="24.817825996726601"/>
    <n v="29.0406248089317"/>
    <n v="26.886723433033499"/>
    <n v="33.526343601071098"/>
    <n v="59.083242181070197"/>
    <n v="33.5384465639277"/>
    <m/>
    <n v="29.172084798898851"/>
    <n v="44.06193349500095"/>
    <n v="30.212584998480601"/>
  </r>
  <r>
    <n v="491"/>
    <x v="0"/>
    <x v="0"/>
    <x v="3"/>
    <n v="0.25179556012153598"/>
    <x v="20"/>
    <x v="0"/>
    <x v="0"/>
    <n v="32.791372654146201"/>
    <n v="45.929149306816598"/>
    <n v="33.007640723215601"/>
    <n v="27.7328001182644"/>
    <n v="55.972902807049202"/>
    <n v="27.739328878419801"/>
    <m/>
    <n v="30.262086386205301"/>
    <n v="50.951026056932903"/>
    <n v="30.3734848008177"/>
  </r>
  <r>
    <n v="492"/>
    <x v="0"/>
    <x v="0"/>
    <x v="4"/>
    <n v="0.24510079622268599"/>
    <x v="20"/>
    <x v="0"/>
    <x v="0"/>
    <n v="25.457261799497701"/>
    <n v="32.570192284835798"/>
    <n v="26.398495420676099"/>
    <n v="28.5123624987372"/>
    <n v="41.6702267376753"/>
    <n v="28.7277927025983"/>
    <m/>
    <n v="26.984812149117452"/>
    <n v="37.120209511255553"/>
    <n v="27.5631440616372"/>
  </r>
  <r>
    <n v="493"/>
    <x v="0"/>
    <x v="0"/>
    <x v="0"/>
    <n v="0.20682287216186501"/>
    <x v="6"/>
    <x v="0"/>
    <x v="0"/>
    <n v="30.680887940612799"/>
    <n v="39.931335684348703"/>
    <n v="31.230771387405198"/>
    <n v="31.336034603599199"/>
    <n v="45.807392969226903"/>
    <n v="31.494099531213401"/>
    <m/>
    <n v="31.008461272105997"/>
    <n v="42.869364326787803"/>
    <n v="31.3624354593093"/>
  </r>
  <r>
    <n v="495"/>
    <x v="0"/>
    <x v="0"/>
    <x v="7"/>
    <n v="3.78349311649799E-2"/>
    <x v="43"/>
    <x v="0"/>
    <x v="0"/>
    <n v="28.048890965650099"/>
    <n v="40.282869366133298"/>
    <n v="28.317032412027501"/>
    <n v="30.6538778228159"/>
    <n v="57.922840795823198"/>
    <n v="30.6620374189697"/>
    <m/>
    <n v="29.351384394233001"/>
    <n v="49.102855080978244"/>
    <n v="29.489534915498602"/>
  </r>
  <r>
    <n v="496"/>
    <x v="0"/>
    <x v="0"/>
    <x v="1"/>
    <n v="0.17330838739871901"/>
    <x v="9"/>
    <x v="0"/>
    <x v="0"/>
    <n v="10.0940634294834"/>
    <n v="30.682024843905399"/>
    <n v="10.1358706956409"/>
    <n v="17.768293962534599"/>
    <n v="24.353926153682501"/>
    <n v="18.860478519938599"/>
    <m/>
    <n v="13.931178696008999"/>
    <n v="27.517975498793952"/>
    <n v="14.49817460778975"/>
  </r>
  <r>
    <n v="497"/>
    <x v="0"/>
    <x v="0"/>
    <x v="3"/>
    <n v="0.43605557084083502"/>
    <x v="79"/>
    <x v="0"/>
    <x v="0"/>
    <n v="13.016852283778199"/>
    <n v="27.834040075853402"/>
    <n v="13.1696534883138"/>
    <n v="18.664824824639599"/>
    <n v="27.565060197752501"/>
    <n v="19.2713372362137"/>
    <m/>
    <n v="15.840838554208899"/>
    <n v="27.699550136802952"/>
    <n v="16.220495362263751"/>
  </r>
  <r>
    <n v="498"/>
    <x v="0"/>
    <x v="0"/>
    <x v="4"/>
    <n v="0.87234258651733398"/>
    <x v="60"/>
    <x v="0"/>
    <x v="0"/>
    <n v="15.956445610306901"/>
    <n v="24.074271468460999"/>
    <n v="16.700974632542799"/>
    <n v="15.312083634605701"/>
    <n v="26.964446565138701"/>
    <n v="15.6283019992362"/>
    <m/>
    <n v="15.6342646224563"/>
    <n v="25.51935901679985"/>
    <n v="16.164638315889498"/>
  </r>
  <r>
    <n v="499"/>
    <x v="0"/>
    <x v="0"/>
    <x v="0"/>
    <n v="9.5723256468772805E-2"/>
    <x v="32"/>
    <x v="0"/>
    <x v="0"/>
    <n v="7.3411483154694004"/>
    <n v="18.188776126750898"/>
    <n v="7.7794033906173397"/>
    <n v="20.750951538951298"/>
    <n v="28.522994538464499"/>
    <n v="21.550758275312901"/>
    <m/>
    <n v="14.046049927210349"/>
    <n v="23.355885332607699"/>
    <n v="14.665080832965121"/>
  </r>
  <r>
    <n v="502"/>
    <x v="0"/>
    <x v="0"/>
    <x v="8"/>
    <n v="0.21862493455410001"/>
    <x v="34"/>
    <x v="0"/>
    <x v="0"/>
    <n v="32.895587666470497"/>
    <n v="46.631472789617803"/>
    <n v="33.0834185337958"/>
    <n v="30.807212517093902"/>
    <n v="58.913670798573399"/>
    <n v="30.8139397230259"/>
    <m/>
    <n v="31.8514000917822"/>
    <n v="52.772571794095597"/>
    <n v="31.948679128410852"/>
  </r>
  <r>
    <n v="503"/>
    <x v="0"/>
    <x v="0"/>
    <x v="2"/>
    <n v="0.236040279269218"/>
    <x v="24"/>
    <x v="0"/>
    <x v="0"/>
    <n v="25.100272228266999"/>
    <n v="46.074958702822997"/>
    <n v="25.135217706538601"/>
    <n v="28.314095958949199"/>
    <n v="40.631036134833799"/>
    <n v="28.576983889936798"/>
    <m/>
    <n v="26.707184093608099"/>
    <n v="43.352997418828394"/>
    <n v="26.856100798237698"/>
  </r>
  <r>
    <n v="505"/>
    <x v="0"/>
    <x v="0"/>
    <x v="4"/>
    <n v="0.216050699353218"/>
    <x v="34"/>
    <x v="0"/>
    <x v="0"/>
    <n v="24.841736083033499"/>
    <n v="47.966014943502898"/>
    <n v="24.863009375865602"/>
    <n v="28.473993870100301"/>
    <n v="44.050326492905597"/>
    <n v="28.596129715637101"/>
    <m/>
    <n v="26.657864976566898"/>
    <n v="46.008170718204248"/>
    <n v="26.729569545751353"/>
  </r>
  <r>
    <n v="507"/>
    <x v="0"/>
    <x v="0"/>
    <x v="0"/>
    <n v="0.23991426825523299"/>
    <x v="24"/>
    <x v="0"/>
    <x v="0"/>
    <n v="19.329535955869101"/>
    <n v="24.1287560415578"/>
    <n v="21.093264380397599"/>
    <n v="24.840045517695"/>
    <n v="38.807297673776503"/>
    <n v="25.018411602028301"/>
    <m/>
    <n v="22.08479073678205"/>
    <n v="31.468026857667152"/>
    <n v="23.05583799121295"/>
  </r>
  <r>
    <n v="508"/>
    <x v="0"/>
    <x v="0"/>
    <x v="0"/>
    <n v="0.183298289775848"/>
    <x v="26"/>
    <x v="0"/>
    <x v="0"/>
    <n v="21.683526872631202"/>
    <n v="40.566947279915397"/>
    <n v="21.740436260370601"/>
    <n v="27.321146904830499"/>
    <n v="44.163768309368798"/>
    <n v="27.412106725600299"/>
    <m/>
    <n v="24.502336888730852"/>
    <n v="42.365357794642094"/>
    <n v="24.576271492985448"/>
  </r>
  <r>
    <n v="509"/>
    <x v="0"/>
    <x v="0"/>
    <x v="4"/>
    <n v="0.113238126039505"/>
    <x v="1"/>
    <x v="0"/>
    <x v="0"/>
    <n v="28.539848756369299"/>
    <n v="45.845446088843602"/>
    <n v="28.621487487378101"/>
    <n v="31.737858469619201"/>
    <n v="54.719951726344803"/>
    <n v="31.759784516333099"/>
    <m/>
    <n v="30.13885361299425"/>
    <n v="50.282698907594202"/>
    <n v="30.190636001855601"/>
  </r>
  <r>
    <n v="510"/>
    <x v="0"/>
    <x v="0"/>
    <x v="5"/>
    <n v="6.3342966139316503E-2"/>
    <x v="21"/>
    <x v="0"/>
    <x v="0"/>
    <n v="27.646428116143401"/>
    <n v="40.984657313957399"/>
    <n v="27.852946065540401"/>
    <n v="30.307987905792299"/>
    <n v="61.604043895183104"/>
    <n v="30.3112144981861"/>
    <m/>
    <n v="28.97720801096785"/>
    <n v="51.294350604570255"/>
    <n v="29.082080281863249"/>
  </r>
  <r>
    <n v="511"/>
    <x v="0"/>
    <x v="0"/>
    <x v="0"/>
    <n v="0.13353624939918499"/>
    <x v="11"/>
    <x v="0"/>
    <x v="0"/>
    <n v="22.814799956539701"/>
    <n v="31.246350366977602"/>
    <n v="23.490772917262898"/>
    <n v="31.839364279913401"/>
    <n v="37.914782577559599"/>
    <n v="33.071333437793797"/>
    <m/>
    <n v="27.327082118226549"/>
    <n v="34.5805664722686"/>
    <n v="28.281053177528349"/>
  </r>
  <r>
    <n v="512"/>
    <x v="0"/>
    <x v="0"/>
    <x v="0"/>
    <n v="0.21511858701705899"/>
    <x v="34"/>
    <x v="0"/>
    <x v="0"/>
    <n v="6.7727140515100999"/>
    <n v="29.7208293426213"/>
    <n v="6.7994268050820299"/>
    <n v="20.783010871934401"/>
    <n v="24.9800937157029"/>
    <n v="22.8759860183862"/>
    <m/>
    <n v="13.77786246172225"/>
    <n v="27.3504615291621"/>
    <n v="14.837706411734114"/>
  </r>
  <r>
    <n v="513"/>
    <x v="0"/>
    <x v="0"/>
    <x v="3"/>
    <n v="0.51077210903167702"/>
    <x v="64"/>
    <x v="0"/>
    <x v="0"/>
    <n v="17.510982288608801"/>
    <n v="31.8694024792179"/>
    <n v="17.6759961808187"/>
    <n v="21.352783034218199"/>
    <n v="31.929520402549901"/>
    <n v="21.753543711214999"/>
    <m/>
    <n v="19.4318826614135"/>
    <n v="31.899461440883901"/>
    <n v="19.714769946016851"/>
  </r>
  <r>
    <n v="514"/>
    <x v="0"/>
    <x v="0"/>
    <x v="5"/>
    <n v="0.527149498462677"/>
    <x v="80"/>
    <x v="0"/>
    <x v="0"/>
    <n v="24.8944127804053"/>
    <n v="40.056908933368199"/>
    <n v="25.029190522786699"/>
    <n v="28.1567306657434"/>
    <n v="46.843558059443097"/>
    <n v="28.215984343350399"/>
    <m/>
    <n v="26.52557172307435"/>
    <n v="43.450233496405644"/>
    <n v="26.622587433068549"/>
  </r>
  <r>
    <n v="515"/>
    <x v="0"/>
    <x v="0"/>
    <x v="3"/>
    <n v="1.9842560291290201"/>
    <x v="81"/>
    <x v="0"/>
    <x v="0"/>
    <n v="23.091396250281299"/>
    <n v="57.8045151379185"/>
    <n v="23.092870841073999"/>
    <n v="11.0085849475378"/>
    <n v="20.730229610937499"/>
    <n v="11.5347727244848"/>
    <m/>
    <n v="17.049990598909549"/>
    <n v="39.267372374428"/>
    <n v="17.313821782779399"/>
  </r>
  <r>
    <n v="516"/>
    <x v="0"/>
    <x v="0"/>
    <x v="0"/>
    <n v="0.14152096211910201"/>
    <x v="4"/>
    <x v="0"/>
    <x v="0"/>
    <n v="27.201656985417799"/>
    <n v="38.500513756756902"/>
    <n v="27.536866554563801"/>
    <n v="32.992419363500701"/>
    <n v="47.353936101135098"/>
    <n v="33.154572391921199"/>
    <m/>
    <n v="30.09703817445925"/>
    <n v="42.927224928946004"/>
    <n v="30.3457194732425"/>
  </r>
  <r>
    <n v="518"/>
    <x v="0"/>
    <x v="0"/>
    <x v="3"/>
    <n v="0.22733072936534801"/>
    <x v="14"/>
    <x v="0"/>
    <x v="0"/>
    <n v="30.1830426961203"/>
    <n v="43.011512252538203"/>
    <n v="30.415807922863301"/>
    <n v="31.3086439884576"/>
    <n v="43.267341207933903"/>
    <n v="31.594692189911001"/>
    <m/>
    <n v="30.74584334228895"/>
    <n v="43.139426730236053"/>
    <n v="31.005250056387151"/>
  </r>
  <r>
    <n v="520"/>
    <x v="0"/>
    <x v="0"/>
    <x v="7"/>
    <n v="3.7020891904830898E-2"/>
    <x v="43"/>
    <x v="0"/>
    <x v="0"/>
    <n v="27.170926965519001"/>
    <n v="39.9436380966564"/>
    <n v="27.407002959167698"/>
    <n v="33.283493783928797"/>
    <n v="57.136662110453102"/>
    <n v="33.301423221191797"/>
    <m/>
    <n v="30.227210374723899"/>
    <n v="48.540150103554751"/>
    <n v="30.354213090179748"/>
  </r>
  <r>
    <n v="521"/>
    <x v="0"/>
    <x v="0"/>
    <x v="4"/>
    <n v="0.280852019786834"/>
    <x v="3"/>
    <x v="0"/>
    <x v="0"/>
    <n v="30.916561332461399"/>
    <n v="48.025576440659897"/>
    <n v="31.0019678090149"/>
    <n v="27.346214309716"/>
    <n v="43.651788177329799"/>
    <n v="27.449288782231601"/>
    <m/>
    <n v="29.131387821088701"/>
    <n v="45.838682308994848"/>
    <n v="29.225628295623252"/>
  </r>
  <r>
    <n v="522"/>
    <x v="0"/>
    <x v="0"/>
    <x v="4"/>
    <n v="0.17762438952922799"/>
    <x v="26"/>
    <x v="0"/>
    <x v="0"/>
    <n v="16.332511482313201"/>
    <n v="27.758120211291299"/>
    <n v="16.664385705072402"/>
    <n v="22.146926019013801"/>
    <n v="34.1285054066214"/>
    <n v="22.432895427602801"/>
    <m/>
    <n v="19.239718750663499"/>
    <n v="30.94331280895635"/>
    <n v="19.548640566337603"/>
  </r>
  <r>
    <n v="523"/>
    <x v="0"/>
    <x v="0"/>
    <x v="9"/>
    <n v="0.551119744777679"/>
    <x v="82"/>
    <x v="0"/>
    <x v="0"/>
    <n v="23.572371756409702"/>
    <n v="47.906976307343001"/>
    <n v="23.588479163314702"/>
    <n v="17.455116486241"/>
    <n v="23.722078654396402"/>
    <n v="18.6437869873888"/>
    <m/>
    <n v="20.513744121325352"/>
    <n v="35.8145274808697"/>
    <n v="21.116133075351751"/>
  </r>
  <r>
    <n v="524"/>
    <x v="0"/>
    <x v="0"/>
    <x v="4"/>
    <n v="0.20964913070201799"/>
    <x v="6"/>
    <x v="0"/>
    <x v="0"/>
    <n v="30.111350402703899"/>
    <n v="38.501501723650698"/>
    <n v="30.7916530324108"/>
    <n v="26.2273888886963"/>
    <n v="47.6897905991272"/>
    <n v="26.2585871034305"/>
    <m/>
    <n v="28.169369645700101"/>
    <n v="43.095646161388949"/>
    <n v="28.52512006792065"/>
  </r>
  <r>
    <n v="525"/>
    <x v="0"/>
    <x v="0"/>
    <x v="5"/>
    <n v="1.10100746154785"/>
    <x v="83"/>
    <x v="0"/>
    <x v="0"/>
    <n v="30.845527932961001"/>
    <n v="41.176565381474298"/>
    <n v="31.268162620917298"/>
    <n v="22.670246347085499"/>
    <n v="40.370083159809603"/>
    <n v="22.745035193192901"/>
    <m/>
    <n v="26.75788714002325"/>
    <n v="40.77332427064195"/>
    <n v="27.0065989070551"/>
  </r>
  <r>
    <n v="526"/>
    <x v="0"/>
    <x v="0"/>
    <x v="1"/>
    <n v="0.63813138008117598"/>
    <x v="84"/>
    <x v="0"/>
    <x v="0"/>
    <n v="33.763352094464402"/>
    <n v="54.578886370798102"/>
    <n v="33.799511277956299"/>
    <n v="25.0429326324915"/>
    <n v="34.456832583241699"/>
    <n v="25.5723503217285"/>
    <m/>
    <n v="29.403142363477951"/>
    <n v="44.517859477019897"/>
    <n v="29.685930799842399"/>
  </r>
  <r>
    <n v="527"/>
    <x v="0"/>
    <x v="0"/>
    <x v="8"/>
    <n v="0.50607621669769198"/>
    <x v="64"/>
    <x v="0"/>
    <x v="0"/>
    <n v="15.696878614004399"/>
    <n v="44.844289627009999"/>
    <n v="15.7023091575804"/>
    <n v="15.4825384200409"/>
    <n v="23.6927150890786"/>
    <n v="16.211988777274801"/>
    <m/>
    <n v="15.58970851702265"/>
    <n v="34.268502358044302"/>
    <n v="15.957148967427599"/>
  </r>
  <r>
    <n v="528"/>
    <x v="0"/>
    <x v="0"/>
    <x v="3"/>
    <n v="0.19918717443942999"/>
    <x v="12"/>
    <x v="0"/>
    <x v="0"/>
    <n v="4.7501056074896697"/>
    <n v="15.1913715763804"/>
    <n v="5.29077458903586"/>
    <n v="15.1691923179814"/>
    <n v="22.3844551372359"/>
    <n v="16.108694382286199"/>
    <m/>
    <n v="9.9596489627355353"/>
    <n v="18.787913356808151"/>
    <n v="10.699734485661029"/>
  </r>
  <r>
    <n v="530"/>
    <x v="0"/>
    <x v="0"/>
    <x v="4"/>
    <n v="0.13581691682338701"/>
    <x v="4"/>
    <x v="0"/>
    <x v="0"/>
    <n v="31.255233942901"/>
    <n v="44.772920973981499"/>
    <n v="31.453011798371801"/>
    <n v="31.516130332960401"/>
    <n v="56.165110478134899"/>
    <n v="31.531056130009802"/>
    <m/>
    <n v="31.385682137930701"/>
    <n v="50.469015726058203"/>
    <n v="31.492033964190803"/>
  </r>
  <r>
    <n v="531"/>
    <x v="0"/>
    <x v="0"/>
    <x v="5"/>
    <n v="0.113312795758247"/>
    <x v="1"/>
    <x v="0"/>
    <x v="0"/>
    <n v="27.433112776926599"/>
    <n v="41.110831590377202"/>
    <n v="27.6237731877839"/>
    <n v="29.9425103570895"/>
    <n v="52.320037461366503"/>
    <n v="29.967729438178502"/>
    <m/>
    <n v="28.687811567008048"/>
    <n v="46.715434525871856"/>
    <n v="28.795751312981203"/>
  </r>
  <r>
    <n v="532"/>
    <x v="0"/>
    <x v="0"/>
    <x v="4"/>
    <n v="0.26179400086402799"/>
    <x v="30"/>
    <x v="0"/>
    <x v="0"/>
    <n v="35.236370434144597"/>
    <n v="49.090541849757201"/>
    <n v="35.419008696899702"/>
    <n v="30.822779273601299"/>
    <n v="51.004168876386402"/>
    <n v="30.864667679522199"/>
    <m/>
    <n v="33.029574853872944"/>
    <n v="50.047355363071802"/>
    <n v="33.141838188210954"/>
  </r>
  <r>
    <n v="533"/>
    <x v="0"/>
    <x v="0"/>
    <x v="4"/>
    <n v="0.23639774322509699"/>
    <x v="24"/>
    <x v="0"/>
    <x v="0"/>
    <n v="14.8998384185657"/>
    <n v="26.363871027119199"/>
    <n v="15.2314942671262"/>
    <n v="19.845260049455799"/>
    <n v="28.8474322046007"/>
    <n v="20.434958274890501"/>
    <m/>
    <n v="17.372549234010748"/>
    <n v="27.605651615859948"/>
    <n v="17.83322627100835"/>
  </r>
  <r>
    <n v="534"/>
    <x v="0"/>
    <x v="0"/>
    <x v="8"/>
    <n v="2.02561283111572"/>
    <x v="85"/>
    <x v="0"/>
    <x v="0"/>
    <n v="23.775296312646301"/>
    <n v="37.605929414688603"/>
    <n v="23.959648200673701"/>
    <n v="11.8845816959213"/>
    <n v="20.622493998717999"/>
    <n v="12.545485931383499"/>
    <m/>
    <n v="17.829939004283801"/>
    <n v="29.114211706703301"/>
    <n v="18.2525670660286"/>
  </r>
  <r>
    <n v="537"/>
    <x v="0"/>
    <x v="0"/>
    <x v="9"/>
    <n v="0.176125168800354"/>
    <x v="26"/>
    <x v="0"/>
    <x v="0"/>
    <n v="21.745611763892502"/>
    <n v="47.203438607567499"/>
    <n v="21.758071591676799"/>
    <n v="27.1984007617367"/>
    <n v="36.988155866348698"/>
    <n v="27.680845908458799"/>
    <m/>
    <n v="24.472006262814602"/>
    <n v="42.095797236958099"/>
    <n v="24.719458750067801"/>
  </r>
  <r>
    <n v="538"/>
    <x v="0"/>
    <x v="0"/>
    <x v="4"/>
    <n v="2.3405072689056299"/>
    <x v="86"/>
    <x v="0"/>
    <x v="0"/>
    <n v="32.400600005032302"/>
    <n v="55.679529025264799"/>
    <n v="32.421072145074099"/>
    <n v="15.9127775208004"/>
    <n v="17.667260107122001"/>
    <n v="20.770561983141"/>
    <m/>
    <n v="24.156688762916353"/>
    <n v="36.673394566193402"/>
    <n v="26.59581706410755"/>
  </r>
  <r>
    <n v="540"/>
    <x v="0"/>
    <x v="0"/>
    <x v="3"/>
    <n v="0.30404487252235401"/>
    <x v="16"/>
    <x v="0"/>
    <x v="0"/>
    <n v="12.737033036428899"/>
    <n v="20.288255207841001"/>
    <n v="13.616857557980699"/>
    <n v="18.187585989918201"/>
    <n v="30.236493667321302"/>
    <n v="18.471470684034099"/>
    <m/>
    <n v="15.462309513173551"/>
    <n v="25.262374437581151"/>
    <n v="16.044164121007398"/>
  </r>
  <r>
    <n v="541"/>
    <x v="0"/>
    <x v="0"/>
    <x v="3"/>
    <n v="0.27117988467216397"/>
    <x v="29"/>
    <x v="0"/>
    <x v="0"/>
    <n v="7.9271742704820998"/>
    <n v="31.965007154033302"/>
    <n v="7.94710929723934"/>
    <n v="14.240395079951201"/>
    <n v="19.715983441212298"/>
    <n v="15.733909254932"/>
    <m/>
    <n v="11.08378467521665"/>
    <n v="25.840495297622802"/>
    <n v="11.840509276085669"/>
  </r>
  <r>
    <n v="542"/>
    <x v="0"/>
    <x v="0"/>
    <x v="4"/>
    <n v="0.145679011940956"/>
    <x v="7"/>
    <x v="0"/>
    <x v="0"/>
    <n v="29.1822391015791"/>
    <n v="44.829967239516598"/>
    <n v="29.302330501540201"/>
    <n v="31.8103863651911"/>
    <n v="47.0928025559273"/>
    <n v="31.941105733198398"/>
    <m/>
    <n v="30.4963127333851"/>
    <n v="45.961384897721949"/>
    <n v="30.621718117369298"/>
  </r>
  <r>
    <n v="543"/>
    <x v="0"/>
    <x v="0"/>
    <x v="4"/>
    <n v="0.20475867390632599"/>
    <x v="12"/>
    <x v="0"/>
    <x v="0"/>
    <n v="22.7285073359159"/>
    <n v="39.112429244353699"/>
    <n v="22.830066185973401"/>
    <n v="28.114502624751399"/>
    <n v="36.7261423449864"/>
    <n v="28.758685263577799"/>
    <m/>
    <n v="25.421504980333651"/>
    <n v="37.919285794670046"/>
    <n v="25.794375724775598"/>
  </r>
  <r>
    <n v="544"/>
    <x v="0"/>
    <x v="0"/>
    <x v="7"/>
    <n v="5.6081647053360904E-3"/>
    <x v="19"/>
    <x v="0"/>
    <x v="0"/>
    <n v="-13.084113039227301"/>
    <n v="5.1464434608649796"/>
    <n v="-11.859770273444401"/>
    <n v="21.653394168228701"/>
    <n v="45.168877267127598"/>
    <n v="21.672899595749801"/>
    <m/>
    <n v="4.2846405645007"/>
    <n v="25.157660363996289"/>
    <n v="4.9065646611527001"/>
  </r>
  <r>
    <n v="546"/>
    <x v="0"/>
    <x v="0"/>
    <x v="4"/>
    <n v="0.28456476330757102"/>
    <x v="3"/>
    <x v="0"/>
    <x v="0"/>
    <n v="6.0350582830698203"/>
    <n v="20.052945183135702"/>
    <n v="6.2534423926834499"/>
    <n v="13.027816197439"/>
    <n v="18.875020140809202"/>
    <n v="14.392484825241899"/>
    <m/>
    <n v="9.5314372402544105"/>
    <n v="19.463982661972452"/>
    <n v="10.322963608962674"/>
  </r>
  <r>
    <n v="548"/>
    <x v="0"/>
    <x v="0"/>
    <x v="2"/>
    <n v="0.24075271189212799"/>
    <x v="24"/>
    <x v="0"/>
    <x v="0"/>
    <n v="0.99086411780944605"/>
    <n v="14.101165553663799"/>
    <n v="1.3741407703583199"/>
    <n v="11.175774582942999"/>
    <n v="14.049384298602901"/>
    <n v="14.494869623791899"/>
    <m/>
    <n v="6.0833193503762226"/>
    <n v="14.07527492613335"/>
    <n v="7.9345051970751097"/>
  </r>
  <r>
    <n v="549"/>
    <x v="0"/>
    <x v="0"/>
    <x v="0"/>
    <n v="0.14531168341636599"/>
    <x v="7"/>
    <x v="0"/>
    <x v="0"/>
    <n v="28.824634987625299"/>
    <n v="45.137650579104204"/>
    <n v="28.927476936502298"/>
    <n v="31.342072403151001"/>
    <n v="54.903386752166199"/>
    <n v="31.361255955119201"/>
    <m/>
    <n v="30.083353695388148"/>
    <n v="50.020518665635201"/>
    <n v="30.14436644581075"/>
  </r>
  <r>
    <n v="550"/>
    <x v="0"/>
    <x v="0"/>
    <x v="9"/>
    <n v="5.0101593136787401E-2"/>
    <x v="39"/>
    <x v="0"/>
    <x v="0"/>
    <n v="22.325763706086502"/>
    <n v="37.731779539506498"/>
    <n v="22.453410825839601"/>
    <n v="29.443187794910699"/>
    <n v="52.283163250334198"/>
    <n v="29.4658556548954"/>
    <m/>
    <n v="25.884475750498602"/>
    <n v="45.007471394920344"/>
    <n v="25.959633240367502"/>
  </r>
  <r>
    <n v="552"/>
    <x v="0"/>
    <x v="0"/>
    <x v="2"/>
    <n v="0.17161139845848"/>
    <x v="9"/>
    <x v="0"/>
    <x v="0"/>
    <n v="24.2263257793409"/>
    <n v="34.713037285130902"/>
    <n v="24.634507731095798"/>
    <n v="29.209836531171501"/>
    <n v="44.254819008417599"/>
    <n v="29.3480928146666"/>
    <m/>
    <n v="26.718081155256201"/>
    <n v="39.483928146774247"/>
    <n v="26.991300272881197"/>
  </r>
  <r>
    <n v="553"/>
    <x v="0"/>
    <x v="0"/>
    <x v="4"/>
    <n v="0.237515643239021"/>
    <x v="24"/>
    <x v="0"/>
    <x v="0"/>
    <n v="34.6656172818236"/>
    <n v="45.866565605788999"/>
    <n v="35.008263717666203"/>
    <n v="35.983253138383603"/>
    <n v="58.792977963615201"/>
    <n v="36.006059740395102"/>
    <m/>
    <n v="35.324435210103601"/>
    <n v="52.329771784702103"/>
    <n v="35.507161729030656"/>
  </r>
  <r>
    <n v="554"/>
    <x v="0"/>
    <x v="0"/>
    <x v="0"/>
    <n v="0.13504734635353"/>
    <x v="4"/>
    <x v="0"/>
    <x v="0"/>
    <n v="23.8078820429795"/>
    <n v="45.754644647625099"/>
    <n v="23.835826545851901"/>
    <n v="30.4307184027635"/>
    <n v="46.373692631321099"/>
    <n v="30.542781101546801"/>
    <m/>
    <n v="27.119300222871502"/>
    <n v="46.064168639473095"/>
    <n v="27.189303823699351"/>
  </r>
  <r>
    <n v="555"/>
    <x v="0"/>
    <x v="0"/>
    <x v="9"/>
    <n v="3.5148546099662697E-2"/>
    <x v="43"/>
    <x v="0"/>
    <x v="0"/>
    <n v="25.6569666572268"/>
    <n v="38.242817130039803"/>
    <n v="25.903912619501298"/>
    <n v="31.849888112303201"/>
    <n v="57.0044184451964"/>
    <n v="31.8631705546231"/>
    <m/>
    <n v="28.753427384765001"/>
    <n v="47.623617787618102"/>
    <n v="28.883541587062197"/>
  </r>
  <r>
    <n v="556"/>
    <x v="0"/>
    <x v="0"/>
    <x v="3"/>
    <n v="0.18057405948638899"/>
    <x v="26"/>
    <x v="0"/>
    <x v="0"/>
    <n v="31.692338814702399"/>
    <n v="45.151807860151003"/>
    <n v="31.892834202431299"/>
    <n v="32.812091597546399"/>
    <n v="56.565814218072497"/>
    <n v="32.830438186239803"/>
    <m/>
    <n v="32.252215206124397"/>
    <n v="50.85881103911175"/>
    <n v="32.361636194335553"/>
  </r>
  <r>
    <n v="557"/>
    <x v="0"/>
    <x v="0"/>
    <x v="4"/>
    <n v="0.14201889932155601"/>
    <x v="4"/>
    <x v="0"/>
    <x v="0"/>
    <n v="21.709646291713302"/>
    <n v="38.741403745713797"/>
    <n v="21.797111696581599"/>
    <n v="26.892472159649099"/>
    <n v="34.534052504652401"/>
    <n v="27.714348977255298"/>
    <m/>
    <n v="24.3010592256812"/>
    <n v="36.637728125183102"/>
    <n v="24.755730336918447"/>
  </r>
  <r>
    <n v="558"/>
    <x v="0"/>
    <x v="0"/>
    <x v="8"/>
    <n v="0.312536031007766"/>
    <x v="10"/>
    <x v="0"/>
    <x v="0"/>
    <n v="25.810757430093201"/>
    <n v="33.9520372953478"/>
    <n v="26.535807134564301"/>
    <n v="26.9467480162165"/>
    <n v="45.306625519631702"/>
    <n v="27.0106999638604"/>
    <m/>
    <n v="26.37875272315485"/>
    <n v="39.629331407489751"/>
    <n v="26.773253549212349"/>
  </r>
  <r>
    <n v="560"/>
    <x v="0"/>
    <x v="0"/>
    <x v="9"/>
    <n v="6.16096854209899E-2"/>
    <x v="21"/>
    <x v="0"/>
    <x v="0"/>
    <n v="23.882377299405"/>
    <n v="35.215465964924597"/>
    <n v="24.215550246435999"/>
    <n v="26.3763617511982"/>
    <n v="51.851580753264699"/>
    <n v="26.388717709037401"/>
    <m/>
    <n v="25.129369525301598"/>
    <n v="43.533523359094644"/>
    <n v="25.302133977736702"/>
  </r>
  <r>
    <n v="562"/>
    <x v="0"/>
    <x v="0"/>
    <x v="5"/>
    <n v="0.30447328090667702"/>
    <x v="16"/>
    <x v="0"/>
    <x v="0"/>
    <n v="3.5545486255577701"/>
    <n v="10.9539435929488"/>
    <n v="4.7623534484536796"/>
    <n v="9.3927674983532601"/>
    <n v="13.1183633047432"/>
    <n v="11.995899244955901"/>
    <m/>
    <n v="6.4736580619555149"/>
    <n v="12.036153448846001"/>
    <n v="8.3791263467047905"/>
  </r>
  <r>
    <n v="563"/>
    <x v="0"/>
    <x v="0"/>
    <x v="6"/>
    <n v="0.12379178404808"/>
    <x v="2"/>
    <x v="0"/>
    <x v="0"/>
    <n v="11.3965709294911"/>
    <n v="26.641653772092202"/>
    <n v="11.537751033114199"/>
    <n v="21.134623414459799"/>
    <n v="31.255354970942001"/>
    <n v="21.5822400750925"/>
    <m/>
    <n v="16.26559717197545"/>
    <n v="28.948504371517103"/>
    <n v="16.559995554103349"/>
  </r>
  <r>
    <n v="564"/>
    <x v="0"/>
    <x v="0"/>
    <x v="7"/>
    <n v="2.5902688503265301E-2"/>
    <x v="35"/>
    <x v="0"/>
    <x v="0"/>
    <n v="27.134065775278099"/>
    <n v="45.433782514310103"/>
    <n v="27.1989109722386"/>
    <n v="32.650348756446697"/>
    <n v="54.303249525011502"/>
    <n v="32.680148849666601"/>
    <m/>
    <n v="29.892207265862396"/>
    <n v="49.868516019660802"/>
    <n v="29.939529910952601"/>
  </r>
  <r>
    <n v="565"/>
    <x v="0"/>
    <x v="0"/>
    <x v="4"/>
    <n v="3.1048016548156698"/>
    <x v="87"/>
    <x v="0"/>
    <x v="0"/>
    <n v="26.703406818214201"/>
    <n v="49.146648645515398"/>
    <n v="26.728273875208401"/>
    <n v="8.9450524817964396"/>
    <n v="13.527882305782899"/>
    <n v="10.9919079232898"/>
    <m/>
    <n v="17.824229650005321"/>
    <n v="31.337265475649147"/>
    <n v="18.860090899249101"/>
  </r>
  <r>
    <n v="566"/>
    <x v="0"/>
    <x v="0"/>
    <x v="4"/>
    <n v="0.27066206932067799"/>
    <x v="29"/>
    <x v="0"/>
    <x v="0"/>
    <n v="9.2698808677141695"/>
    <n v="32.611888082955602"/>
    <n v="9.2924250020132106"/>
    <n v="16.529382059030802"/>
    <n v="20.217320312429301"/>
    <n v="18.994759309492199"/>
    <m/>
    <n v="12.899631463372486"/>
    <n v="26.414604197692451"/>
    <n v="14.143592155752705"/>
  </r>
  <r>
    <n v="567"/>
    <x v="0"/>
    <x v="0"/>
    <x v="5"/>
    <n v="0.19518445432186099"/>
    <x v="12"/>
    <x v="0"/>
    <x v="0"/>
    <n v="20.950773621142499"/>
    <n v="29.344421408801601"/>
    <n v="21.634918627303001"/>
    <n v="25.5951942685403"/>
    <n v="42.209415701564701"/>
    <n v="25.691205848040099"/>
    <m/>
    <n v="23.2729839448414"/>
    <n v="35.776918555183151"/>
    <n v="23.66306223767155"/>
  </r>
  <r>
    <n v="570"/>
    <x v="0"/>
    <x v="0"/>
    <x v="4"/>
    <n v="0.16517864167690199"/>
    <x v="9"/>
    <x v="0"/>
    <x v="0"/>
    <n v="19.643868914275799"/>
    <n v="29.098801855359699"/>
    <n v="20.171796816704699"/>
    <n v="26.1518786672613"/>
    <n v="38.564557345712501"/>
    <n v="26.409099235024701"/>
    <m/>
    <n v="22.89787379076855"/>
    <n v="33.831679600536098"/>
    <n v="23.290448025864698"/>
  </r>
  <r>
    <n v="571"/>
    <x v="0"/>
    <x v="0"/>
    <x v="0"/>
    <n v="0.18011507391929599"/>
    <x v="26"/>
    <x v="0"/>
    <x v="0"/>
    <n v="20.154742566221799"/>
    <n v="24.401675785532401"/>
    <n v="22.2193465341274"/>
    <n v="26.616210689411002"/>
    <n v="43.914002288878997"/>
    <n v="26.698060778421102"/>
    <m/>
    <n v="23.385476627816402"/>
    <n v="34.157839037205697"/>
    <n v="24.458703656274253"/>
  </r>
  <r>
    <n v="572"/>
    <x v="0"/>
    <x v="0"/>
    <x v="4"/>
    <n v="0.36770305037498402"/>
    <x v="31"/>
    <x v="0"/>
    <x v="0"/>
    <n v="23.105838190507502"/>
    <n v="25.3000282586483"/>
    <n v="27.134739197454099"/>
    <n v="25.732275681026699"/>
    <n v="50.579056321905199"/>
    <n v="25.746563810391599"/>
    <m/>
    <n v="24.419056935767102"/>
    <n v="37.939542290276748"/>
    <n v="26.440651503922851"/>
  </r>
  <r>
    <n v="573"/>
    <x v="0"/>
    <x v="0"/>
    <x v="4"/>
    <n v="0.246712431311607"/>
    <x v="20"/>
    <x v="0"/>
    <x v="0"/>
    <n v="10.9866215198577"/>
    <n v="11.945672080617101"/>
    <n v="18.285721224377198"/>
    <n v="21.994404356293401"/>
    <n v="31.9016640094625"/>
    <n v="22.4652091258938"/>
    <m/>
    <n v="16.49051293807555"/>
    <n v="21.9236680450398"/>
    <n v="20.375465175135499"/>
  </r>
  <r>
    <n v="575"/>
    <x v="0"/>
    <x v="0"/>
    <x v="4"/>
    <n v="0.13108308613300301"/>
    <x v="11"/>
    <x v="0"/>
    <x v="0"/>
    <n v="30.289999350800802"/>
    <n v="46.149013624310697"/>
    <n v="30.4042819175632"/>
    <n v="33.768623230946901"/>
    <n v="52.023447652556797"/>
    <n v="33.834048970278502"/>
    <m/>
    <n v="32.029311290873849"/>
    <n v="49.086230638433747"/>
    <n v="32.119165443920849"/>
  </r>
  <r>
    <n v="576"/>
    <x v="0"/>
    <x v="0"/>
    <x v="8"/>
    <n v="0.21769610047340299"/>
    <x v="34"/>
    <x v="0"/>
    <x v="0"/>
    <n v="22.459841957428701"/>
    <n v="34.3309183712379"/>
    <n v="22.753313066615199"/>
    <n v="27.917360098814399"/>
    <n v="35.214635111561599"/>
    <n v="28.81416044681"/>
    <m/>
    <n v="25.18860102812155"/>
    <n v="34.772776741399753"/>
    <n v="25.783736756712599"/>
  </r>
  <r>
    <n v="577"/>
    <x v="0"/>
    <x v="0"/>
    <x v="1"/>
    <n v="0.12246344983577701"/>
    <x v="2"/>
    <x v="0"/>
    <x v="0"/>
    <n v="7.9666614305927697"/>
    <n v="17.622547363624498"/>
    <n v="8.5386495257345594"/>
    <n v="18.939724009100601"/>
    <n v="26.1494237752107"/>
    <n v="19.8660497361811"/>
    <m/>
    <n v="13.453192719846685"/>
    <n v="21.885985569417599"/>
    <n v="14.20234963095783"/>
  </r>
  <r>
    <n v="578"/>
    <x v="0"/>
    <x v="0"/>
    <x v="7"/>
    <n v="3.8801819086074801E-2"/>
    <x v="43"/>
    <x v="0"/>
    <x v="0"/>
    <n v="29.126248119649201"/>
    <n v="48.162963158331998"/>
    <n v="29.180869812411501"/>
    <n v="30.450624980552199"/>
    <n v="62.038724451251099"/>
    <n v="30.453641570143098"/>
    <m/>
    <n v="29.788436550100698"/>
    <n v="55.100843804791552"/>
    <n v="29.8172556912773"/>
  </r>
  <r>
    <n v="579"/>
    <x v="0"/>
    <x v="0"/>
    <x v="4"/>
    <n v="0.15674017369747101"/>
    <x v="27"/>
    <x v="0"/>
    <x v="0"/>
    <n v="6.46575470648565"/>
    <n v="24.373527319739502"/>
    <n v="6.5524741956189603"/>
    <n v="16.337092765062501"/>
    <n v="19.639230227190801"/>
    <n v="19.120874045218901"/>
    <m/>
    <n v="11.401423735774076"/>
    <n v="22.006378773465151"/>
    <n v="12.83667412041893"/>
  </r>
  <r>
    <n v="580"/>
    <x v="0"/>
    <x v="0"/>
    <x v="7"/>
    <n v="1.6670610755681901E-2"/>
    <x v="37"/>
    <x v="0"/>
    <x v="0"/>
    <n v="23.5546032909625"/>
    <n v="30.0316731102319"/>
    <n v="24.666216373262699"/>
    <n v="30.146744117981601"/>
    <n v="66.966012541814095"/>
    <n v="30.147648438225801"/>
    <m/>
    <n v="26.850673704472051"/>
    <n v="48.498842826022994"/>
    <n v="27.40693240574425"/>
  </r>
  <r>
    <n v="581"/>
    <x v="0"/>
    <x v="0"/>
    <x v="3"/>
    <n v="0.16285678744316101"/>
    <x v="27"/>
    <x v="0"/>
    <x v="0"/>
    <n v="33.3076655860662"/>
    <n v="50.459676588327298"/>
    <n v="33.3921937797098"/>
    <n v="33.229772452247403"/>
    <n v="57.133383684723299"/>
    <n v="33.247494526390199"/>
    <m/>
    <n v="33.268719019156805"/>
    <n v="53.796530136525298"/>
    <n v="33.319844153049999"/>
  </r>
  <r>
    <n v="582"/>
    <x v="0"/>
    <x v="0"/>
    <x v="9"/>
    <n v="5.6029312312602997E-2"/>
    <x v="21"/>
    <x v="0"/>
    <x v="0"/>
    <n v="12.8926262506676"/>
    <n v="17.560717373096299"/>
    <n v="14.7815299873246"/>
    <n v="25.697268275310901"/>
    <n v="53.211618753824602"/>
    <n v="25.704993328304798"/>
    <m/>
    <n v="19.29494726298925"/>
    <n v="35.386168063460453"/>
    <n v="20.243261657814699"/>
  </r>
  <r>
    <n v="583"/>
    <x v="0"/>
    <x v="0"/>
    <x v="2"/>
    <n v="0.54282778501510598"/>
    <x v="88"/>
    <x v="0"/>
    <x v="0"/>
    <n v="5.7642972666940704"/>
    <n v="13.3700314615041"/>
    <n v="6.7875575356801896"/>
    <n v="13.208397882230701"/>
    <n v="26.285194642579999"/>
    <n v="13.4378936699586"/>
    <m/>
    <n v="9.4863475744623855"/>
    <n v="19.82761305204205"/>
    <n v="10.112725602819395"/>
  </r>
  <r>
    <n v="584"/>
    <x v="0"/>
    <x v="0"/>
    <x v="6"/>
    <n v="8.3981148898601504E-2"/>
    <x v="36"/>
    <x v="0"/>
    <x v="0"/>
    <n v="26.537713712031099"/>
    <n v="35.5247524791831"/>
    <n v="27.125152252912098"/>
    <n v="28.2818690683937"/>
    <n v="50.261610375682402"/>
    <n v="28.309527839059101"/>
    <m/>
    <n v="27.409791390212398"/>
    <n v="42.893181427432751"/>
    <n v="27.717340045985601"/>
  </r>
  <r>
    <n v="585"/>
    <x v="0"/>
    <x v="0"/>
    <x v="0"/>
    <n v="0.25860950350761402"/>
    <x v="30"/>
    <x v="0"/>
    <x v="0"/>
    <n v="7.4531960744901804"/>
    <n v="33.211597881231398"/>
    <n v="7.4668170897045103"/>
    <n v="15.7901844291841"/>
    <n v="20.053977945513299"/>
    <n v="17.871604979525799"/>
    <m/>
    <n v="11.621690251837141"/>
    <n v="26.632787913372347"/>
    <n v="12.669211034615154"/>
  </r>
  <r>
    <n v="587"/>
    <x v="0"/>
    <x v="0"/>
    <x v="2"/>
    <n v="2.2975926399230899"/>
    <x v="89"/>
    <x v="0"/>
    <x v="0"/>
    <n v="29.329995007533199"/>
    <n v="32.968965911940501"/>
    <n v="31.7934183775238"/>
    <n v="17.878991003805499"/>
    <n v="26.982555389692401"/>
    <n v="18.4573198576987"/>
    <m/>
    <n v="23.604493005669347"/>
    <n v="29.975760650816451"/>
    <n v="25.12536911761125"/>
  </r>
  <r>
    <n v="588"/>
    <x v="0"/>
    <x v="0"/>
    <x v="3"/>
    <n v="0.26843693852424599"/>
    <x v="29"/>
    <x v="0"/>
    <x v="0"/>
    <n v="19.1928866192196"/>
    <n v="45.495369438001298"/>
    <n v="19.2031961247813"/>
    <n v="22.875547108261401"/>
    <n v="31.473120344173299"/>
    <n v="23.524149370718401"/>
    <m/>
    <n v="21.0342168637405"/>
    <n v="38.4842448910873"/>
    <n v="21.363672747749852"/>
  </r>
  <r>
    <n v="589"/>
    <x v="0"/>
    <x v="0"/>
    <x v="3"/>
    <n v="0.219926908612251"/>
    <x v="34"/>
    <x v="0"/>
    <x v="0"/>
    <n v="23.0661482865188"/>
    <n v="40.948527782277502"/>
    <n v="23.1378001642973"/>
    <n v="28.185865563010701"/>
    <n v="42.4661070170933"/>
    <n v="28.351305464047002"/>
    <m/>
    <n v="25.626006924764752"/>
    <n v="41.707317399685401"/>
    <n v="25.744552814172152"/>
  </r>
  <r>
    <n v="590"/>
    <x v="0"/>
    <x v="0"/>
    <x v="4"/>
    <n v="0.18443004786968201"/>
    <x v="26"/>
    <x v="0"/>
    <x v="0"/>
    <n v="28.941750762439899"/>
    <n v="37.818843452002298"/>
    <n v="29.544811763530401"/>
    <n v="30.7940130098265"/>
    <n v="49.621931028269799"/>
    <n v="30.851320524566098"/>
    <m/>
    <n v="29.867881886133198"/>
    <n v="43.720387240136048"/>
    <n v="30.198066144048248"/>
  </r>
  <r>
    <n v="591"/>
    <x v="0"/>
    <x v="0"/>
    <x v="4"/>
    <n v="0.142801418900489"/>
    <x v="4"/>
    <x v="0"/>
    <x v="0"/>
    <n v="26.015143395686898"/>
    <n v="34.717614077121397"/>
    <n v="26.645541891243901"/>
    <n v="30.373206016502799"/>
    <n v="51.231303048336898"/>
    <n v="30.409028822091798"/>
    <m/>
    <n v="28.194174706094849"/>
    <n v="42.974458562729147"/>
    <n v="28.52728535666785"/>
  </r>
  <r>
    <n v="592"/>
    <x v="0"/>
    <x v="0"/>
    <x v="3"/>
    <n v="0.27400743961334201"/>
    <x v="29"/>
    <x v="0"/>
    <x v="0"/>
    <n v="33.935104995117797"/>
    <n v="50.492522627609802"/>
    <n v="34.032169020067599"/>
    <n v="27.645738908376199"/>
    <n v="55.494494764837199"/>
    <n v="27.6528840505839"/>
    <m/>
    <n v="30.790421951747"/>
    <n v="52.9935086962235"/>
    <n v="30.842526535325749"/>
  </r>
  <r>
    <n v="593"/>
    <x v="0"/>
    <x v="0"/>
    <x v="3"/>
    <n v="0.16379323601722701"/>
    <x v="27"/>
    <x v="0"/>
    <x v="0"/>
    <n v="26.60513420809"/>
    <n v="39.286835305988099"/>
    <n v="26.846412964669302"/>
    <n v="28.6903559771639"/>
    <n v="44.567474725833499"/>
    <n v="28.804203599204399"/>
    <m/>
    <n v="27.647745092626948"/>
    <n v="41.927155015910799"/>
    <n v="27.825308281936849"/>
  </r>
  <r>
    <n v="594"/>
    <x v="0"/>
    <x v="0"/>
    <x v="6"/>
    <n v="1.9708836078643699"/>
    <x v="90"/>
    <x v="0"/>
    <x v="0"/>
    <n v="31.9682830475633"/>
    <n v="39.542688437599402"/>
    <n v="32.803211546856502"/>
    <n v="20.699007367251799"/>
    <n v="36.7609041702121"/>
    <n v="20.808822940311799"/>
    <m/>
    <n v="26.33364520740755"/>
    <n v="38.151796303905755"/>
    <n v="26.806017243584151"/>
  </r>
  <r>
    <n v="596"/>
    <x v="0"/>
    <x v="0"/>
    <x v="4"/>
    <n v="2.5167741775512602"/>
    <x v="91"/>
    <x v="0"/>
    <x v="0"/>
    <n v="18.480664857549201"/>
    <n v="20.178238789879799"/>
    <n v="23.422879572862701"/>
    <n v="7.8961373788569196"/>
    <n v="22.4732622282622"/>
    <n v="8.0747235645770594"/>
    <m/>
    <n v="13.18840111820306"/>
    <n v="21.325750509071"/>
    <n v="15.74880156871988"/>
  </r>
  <r>
    <n v="597"/>
    <x v="0"/>
    <x v="0"/>
    <x v="0"/>
    <n v="0.12847951054573001"/>
    <x v="11"/>
    <x v="0"/>
    <x v="0"/>
    <n v="29.573533710490199"/>
    <n v="38.027084165320197"/>
    <n v="30.243257389485901"/>
    <n v="28.8167596153746"/>
    <n v="53.594761915036699"/>
    <n v="28.831256569406801"/>
    <m/>
    <n v="29.195146662932402"/>
    <n v="45.810923040178452"/>
    <n v="29.537256979446351"/>
  </r>
  <r>
    <n v="598"/>
    <x v="0"/>
    <x v="0"/>
    <x v="0"/>
    <n v="0.182155951857566"/>
    <x v="26"/>
    <x v="0"/>
    <x v="0"/>
    <n v="28.728275988024201"/>
    <n v="39.222861341624899"/>
    <n v="29.1347381364663"/>
    <n v="27.649745431524"/>
    <n v="49.6264752320768"/>
    <n v="27.677429860239901"/>
    <m/>
    <n v="28.189010709774102"/>
    <n v="44.424668286850846"/>
    <n v="28.4060839983531"/>
  </r>
  <r>
    <n v="599"/>
    <x v="0"/>
    <x v="0"/>
    <x v="8"/>
    <n v="0.19673177599906899"/>
    <x v="12"/>
    <x v="0"/>
    <x v="0"/>
    <n v="29.515691274593799"/>
    <n v="42.290333979792102"/>
    <n v="29.751475945146002"/>
    <n v="31.300416664324601"/>
    <n v="46.989078206772398"/>
    <n v="31.4193113488192"/>
    <m/>
    <n v="30.4080539694592"/>
    <n v="44.63970609328225"/>
    <n v="30.585393646982602"/>
  </r>
  <r>
    <n v="600"/>
    <x v="0"/>
    <x v="0"/>
    <x v="3"/>
    <n v="0.28189846873283297"/>
    <x v="3"/>
    <x v="0"/>
    <x v="0"/>
    <n v="17.595329106362598"/>
    <n v="26.0731985319042"/>
    <n v="18.271045073156198"/>
    <n v="20.1866359833387"/>
    <n v="29.278052808235"/>
    <n v="20.7631039444633"/>
    <m/>
    <n v="18.890982544850651"/>
    <n v="27.6756256700696"/>
    <n v="19.517074508809749"/>
  </r>
  <r>
    <n v="610"/>
    <x v="1"/>
    <x v="1"/>
    <x v="0"/>
    <n v="9.1493837535381303E-2"/>
    <x v="17"/>
    <x v="0"/>
    <x v="0"/>
    <n v="32.032861064331797"/>
    <n v="47.59632990974"/>
    <n v="32.155268483132097"/>
    <n v="29.108580391043098"/>
    <n v="62.102125375088498"/>
    <n v="29.1107634808684"/>
    <m/>
    <n v="30.570720727687448"/>
    <n v="54.849227642414249"/>
    <n v="30.633015982000249"/>
  </r>
  <r>
    <n v="612"/>
    <x v="1"/>
    <x v="2"/>
    <x v="10"/>
    <n v="0.62841057777404696"/>
    <x v="92"/>
    <x v="0"/>
    <x v="0"/>
    <n v="39.269084904153203"/>
    <n v="51.279239021238098"/>
    <n v="39.551482115192201"/>
    <n v="32.390745339377297"/>
    <n v="50.459885950174098"/>
    <n v="32.459062228216801"/>
    <m/>
    <n v="35.829915121765254"/>
    <n v="50.869562485706098"/>
    <n v="36.005272171704505"/>
  </r>
  <r>
    <n v="613"/>
    <x v="1"/>
    <x v="2"/>
    <x v="9"/>
    <n v="7.2475738823413793E-2"/>
    <x v="23"/>
    <x v="0"/>
    <x v="0"/>
    <n v="6.8644280394753503"/>
    <n v="21.186440599839099"/>
    <n v="7.0609329325490302"/>
    <n v="20.024518234201"/>
    <n v="24.2882313141906"/>
    <n v="22.079453687661601"/>
    <m/>
    <n v="13.444473136838175"/>
    <n v="22.737335957014849"/>
    <n v="14.570193310105315"/>
  </r>
  <r>
    <n v="614"/>
    <x v="1"/>
    <x v="3"/>
    <x v="4"/>
    <n v="0.131520301103591"/>
    <x v="11"/>
    <x v="0"/>
    <x v="0"/>
    <n v="32.422166240494299"/>
    <n v="45.518497236533101"/>
    <n v="32.6405709829031"/>
    <n v="31.182978183001101"/>
    <n v="57.6590202983826"/>
    <n v="31.192773074268398"/>
    <m/>
    <n v="31.802572211747702"/>
    <n v="51.588758767457847"/>
    <n v="31.916672028585751"/>
  </r>
  <r>
    <n v="616"/>
    <x v="1"/>
    <x v="4"/>
    <x v="5"/>
    <n v="1.0969110727310101"/>
    <x v="83"/>
    <x v="0"/>
    <x v="0"/>
    <n v="29.696497828333499"/>
    <n v="49.466143731276098"/>
    <n v="29.742585272575301"/>
    <n v="19.835635120080202"/>
    <n v="31.7646168109796"/>
    <n v="20.126399542427301"/>
    <m/>
    <n v="24.766066474206852"/>
    <n v="40.615380271127847"/>
    <n v="24.934492407501303"/>
  </r>
  <r>
    <n v="617"/>
    <x v="1"/>
    <x v="4"/>
    <x v="7"/>
    <n v="4.2752999812364502E-2"/>
    <x v="43"/>
    <x v="0"/>
    <x v="0"/>
    <n v="22.237829479378998"/>
    <n v="33.456721578716099"/>
    <n v="22.5808530596351"/>
    <n v="35.323101860846997"/>
    <n v="46.201898277769097"/>
    <n v="35.693269683032597"/>
    <m/>
    <n v="28.780465670112996"/>
    <n v="39.829309928242594"/>
    <n v="29.13706137133385"/>
  </r>
  <r>
    <n v="619"/>
    <x v="2"/>
    <x v="0"/>
    <x v="11"/>
    <n v="1.0623535141348801E-2"/>
    <x v="19"/>
    <x v="0"/>
    <x v="0"/>
    <n v="19.7462433294601"/>
    <n v="26.962572407790599"/>
    <n v="20.669218544380801"/>
    <n v="30.728892930895999"/>
    <n v="77.155688739543194"/>
    <n v="30.7289918945396"/>
    <m/>
    <n v="25.237568130178047"/>
    <n v="52.059130573666899"/>
    <n v="25.699105219460201"/>
  </r>
  <r>
    <n v="620"/>
    <x v="2"/>
    <x v="0"/>
    <x v="7"/>
    <n v="1.7683831974863999E-2"/>
    <x v="37"/>
    <x v="0"/>
    <x v="0"/>
    <n v="8.8364430321362093"/>
    <n v="24.106018107685699"/>
    <n v="8.9843102313176999"/>
    <n v="28.218307723444699"/>
    <n v="35.929544394670799"/>
    <n v="29.025421448220399"/>
    <m/>
    <n v="18.527375377790456"/>
    <n v="30.017781251178249"/>
    <n v="19.00486583976905"/>
  </r>
  <r>
    <n v="621"/>
    <x v="2"/>
    <x v="0"/>
    <x v="10"/>
    <n v="0.69072425365447998"/>
    <x v="77"/>
    <x v="0"/>
    <x v="0"/>
    <n v="36.699533702617202"/>
    <n v="45.840346001599897"/>
    <n v="37.264089207950697"/>
    <n v="27.942817139035501"/>
    <n v="37.464867723644602"/>
    <n v="28.457674409586101"/>
    <m/>
    <n v="32.32117542082635"/>
    <n v="41.65260686262225"/>
    <n v="32.860881808768397"/>
  </r>
  <r>
    <n v="622"/>
    <x v="2"/>
    <x v="0"/>
    <x v="5"/>
    <n v="0.10805881768465"/>
    <x v="1"/>
    <x v="0"/>
    <x v="0"/>
    <n v="28.088031285488999"/>
    <n v="38.113953094157999"/>
    <n v="28.543405950724299"/>
    <n v="32.464935281761697"/>
    <n v="54.1825511997788"/>
    <n v="32.494293810896004"/>
    <m/>
    <n v="30.276483283625346"/>
    <n v="46.148252146968403"/>
    <n v="30.518849880810151"/>
  </r>
  <r>
    <n v="623"/>
    <x v="2"/>
    <x v="0"/>
    <x v="12"/>
    <n v="0.21222972869873"/>
    <x v="6"/>
    <x v="0"/>
    <x v="0"/>
    <n v="15.6884211831938"/>
    <n v="30.9343045797713"/>
    <n v="15.8236770640593"/>
    <n v="21.074870885242401"/>
    <n v="25.934437588359302"/>
    <n v="22.803332266994101"/>
    <m/>
    <n v="18.3816460342181"/>
    <n v="28.434371084065301"/>
    <n v="19.3135046655267"/>
  </r>
  <r>
    <n v="624"/>
    <x v="2"/>
    <x v="0"/>
    <x v="8"/>
    <n v="0.23638871312141399"/>
    <x v="24"/>
    <x v="0"/>
    <x v="0"/>
    <n v="22.432457688505899"/>
    <n v="45.751813779106101"/>
    <n v="22.4528435695815"/>
    <n v="27.959450357882002"/>
    <n v="37.972611819136098"/>
    <n v="28.4162579475339"/>
    <m/>
    <n v="25.195954023193949"/>
    <n v="41.862212799121096"/>
    <n v="25.434550758557698"/>
  </r>
  <r>
    <n v="625"/>
    <x v="3"/>
    <x v="0"/>
    <x v="8"/>
    <n v="1.99999940395355"/>
    <x v="93"/>
    <x v="0"/>
    <x v="0"/>
    <n v="14.819150429013099"/>
    <n v="22.405424862684299"/>
    <n v="15.675974668192101"/>
    <n v="7.0185045204753997"/>
    <n v="13.3340451327746"/>
    <n v="8.3708792533206999"/>
    <m/>
    <n v="10.91882747474425"/>
    <n v="17.869734997729449"/>
    <n v="12.023426960756399"/>
  </r>
  <r>
    <n v="626"/>
    <x v="3"/>
    <x v="0"/>
    <x v="8"/>
    <n v="1.50000035762786"/>
    <x v="94"/>
    <x v="0"/>
    <x v="0"/>
    <n v="17.3879922085268"/>
    <n v="41.857050188256203"/>
    <n v="17.4038227141031"/>
    <n v="13.6495901019615"/>
    <n v="21.0995929495677"/>
    <n v="14.544437948854"/>
    <m/>
    <n v="15.51879115524415"/>
    <n v="31.478321568911952"/>
    <n v="15.97413033147855"/>
  </r>
  <r>
    <n v="627"/>
    <x v="3"/>
    <x v="0"/>
    <x v="8"/>
    <n v="0.99999976158142001"/>
    <x v="95"/>
    <x v="0"/>
    <x v="0"/>
    <n v="10.096831433188701"/>
    <n v="16.954612785014799"/>
    <n v="11.186239427355799"/>
    <n v="9.6369289542174492"/>
    <n v="18.820725453818"/>
    <n v="10.2520469847427"/>
    <m/>
    <n v="9.866880193703075"/>
    <n v="17.887669119416401"/>
    <n v="10.71914320604925"/>
  </r>
  <r>
    <n v="628"/>
    <x v="3"/>
    <x v="0"/>
    <x v="8"/>
    <n v="0.500000059604644"/>
    <x v="51"/>
    <x v="0"/>
    <x v="0"/>
    <n v="37.1660815814096"/>
    <n v="51.582533681398999"/>
    <n v="37.3261097059493"/>
    <n v="33.938819844094702"/>
    <n v="53.693129388635803"/>
    <n v="33.9850404672097"/>
    <m/>
    <n v="35.552450712752147"/>
    <n v="52.637831535017398"/>
    <n v="35.655575086579503"/>
  </r>
  <r>
    <n v="629"/>
    <x v="3"/>
    <x v="0"/>
    <x v="8"/>
    <n v="0.20000001788139299"/>
    <x v="12"/>
    <x v="0"/>
    <x v="0"/>
    <n v="29.799010051367201"/>
    <n v="47.042878801220397"/>
    <n v="29.881799767578201"/>
    <n v="30.7251740556461"/>
    <n v="41.961819270101401"/>
    <n v="31.0650679482215"/>
    <m/>
    <n v="30.262092053506649"/>
    <n v="44.502349035660899"/>
    <n v="30.473433857899849"/>
  </r>
  <r>
    <n v="630"/>
    <x v="3"/>
    <x v="0"/>
    <x v="8"/>
    <n v="0.10000006854534101"/>
    <x v="32"/>
    <x v="0"/>
    <x v="0"/>
    <n v="-2.5631153391650399"/>
    <n v="6.86472263796718"/>
    <n v="-1.22415840204644"/>
    <n v="22.740071370122099"/>
    <n v="32.855602716306002"/>
    <n v="23.187246769399898"/>
    <m/>
    <n v="10.088478015478529"/>
    <n v="19.860162677136593"/>
    <n v="10.981544183676728"/>
  </r>
  <r>
    <n v="631"/>
    <x v="3"/>
    <x v="0"/>
    <x v="8"/>
    <n v="4.9999974668025901E-2"/>
    <x v="39"/>
    <x v="0"/>
    <x v="0"/>
    <n v="22.895299398815201"/>
    <n v="41.232145477049698"/>
    <n v="22.9597922670842"/>
    <n v="31.125179592671198"/>
    <n v="56.748681595826802"/>
    <n v="31.137102007332899"/>
    <m/>
    <n v="27.0102394957432"/>
    <n v="48.990413536438254"/>
    <n v="27.048447137208548"/>
  </r>
  <r>
    <n v="632"/>
    <x v="3"/>
    <x v="0"/>
    <x v="8"/>
    <n v="2.0000010728836001E-2"/>
    <x v="37"/>
    <x v="0"/>
    <x v="0"/>
    <n v="7.2399439426295"/>
    <n v="28.635372006188099"/>
    <n v="7.2774959275832902"/>
    <n v="28.294728816351"/>
    <n v="38.874581443145601"/>
    <n v="28.692969222083001"/>
    <m/>
    <n v="17.767336379490249"/>
    <n v="33.754976724666847"/>
    <n v="17.985232574833145"/>
  </r>
  <r>
    <n v="633"/>
    <x v="3"/>
    <x v="0"/>
    <x v="8"/>
    <n v="9.9999997764825804E-3"/>
    <x v="19"/>
    <x v="0"/>
    <x v="0"/>
    <n v="-1.0473967294656701"/>
    <n v="20.544378620976499"/>
    <n v="-0.97904410926329399"/>
    <n v="36.441779460620701"/>
    <n v="40.760798527261599"/>
    <n v="38.448129946923402"/>
    <m/>
    <n v="17.697191365577517"/>
    <n v="30.652588574119051"/>
    <n v="18.734542918830055"/>
  </r>
  <r>
    <n v="634"/>
    <x v="4"/>
    <x v="0"/>
    <x v="3"/>
    <n v="0.20309920608997301"/>
    <x v="12"/>
    <x v="1"/>
    <x v="0"/>
    <n v="25.375296187860901"/>
    <n v="33.815772189403503"/>
    <n v="26.048320793263802"/>
    <n v="27.978171184329799"/>
    <n v="41.463185338850401"/>
    <n v="28.177641587393801"/>
    <m/>
    <n v="26.67673368609535"/>
    <n v="37.639478764126949"/>
    <n v="27.112981190328803"/>
  </r>
  <r>
    <n v="637"/>
    <x v="5"/>
    <x v="0"/>
    <x v="2"/>
    <n v="0.37912088632583602"/>
    <x v="5"/>
    <x v="0"/>
    <x v="1"/>
    <n v="24.8697682287067"/>
    <n v="41.267468683305701"/>
    <n v="24.9707949090282"/>
    <n v="26.149742054931401"/>
    <n v="32.554135782903998"/>
    <n v="27.280793246055399"/>
    <m/>
    <n v="25.509755141819049"/>
    <n v="36.910802233104846"/>
    <n v="26.125794077541798"/>
  </r>
  <r>
    <n v="640"/>
    <x v="5"/>
    <x v="0"/>
    <x v="5"/>
    <n v="0.204458117485046"/>
    <x v="12"/>
    <x v="0"/>
    <x v="2"/>
    <n v="34.402272509878699"/>
    <n v="51.790157613146"/>
    <n v="34.482282618421699"/>
    <n v="31.9611332769461"/>
    <n v="50.175924911635697"/>
    <n v="32.027183750775301"/>
    <m/>
    <n v="33.1817028934124"/>
    <n v="50.983041262390849"/>
    <n v="33.2547331845985"/>
  </r>
  <r>
    <n v="641"/>
    <x v="1"/>
    <x v="1"/>
    <x v="5"/>
    <n v="0.12994284927845001"/>
    <x v="11"/>
    <x v="0"/>
    <x v="0"/>
    <n v="10.3536459902973"/>
    <n v="23.614074001339102"/>
    <n v="10.5824913511502"/>
    <n v="21.051236372729399"/>
    <n v="39.640286428721602"/>
    <n v="21.112228547706302"/>
    <m/>
    <n v="15.70244118151335"/>
    <n v="31.62718021503035"/>
    <n v="15.847359949428251"/>
  </r>
  <r>
    <n v="642"/>
    <x v="1"/>
    <x v="1"/>
    <x v="4"/>
    <n v="0.24925345182418801"/>
    <x v="20"/>
    <x v="0"/>
    <x v="0"/>
    <n v="35.075599145623997"/>
    <n v="45.759696501402402"/>
    <n v="35.463526111882501"/>
    <n v="31.249441657656401"/>
    <n v="60.381347639635798"/>
    <n v="31.254752757104701"/>
    <m/>
    <n v="33.162520401640201"/>
    <n v="53.070522070519104"/>
    <n v="33.359139434493599"/>
  </r>
  <r>
    <n v="643"/>
    <x v="1"/>
    <x v="2"/>
    <x v="10"/>
    <n v="5.96706084907054E-2"/>
    <x v="21"/>
    <x v="0"/>
    <x v="0"/>
    <n v="29.6764436189425"/>
    <n v="45.651555975499797"/>
    <n v="29.787688298788201"/>
    <n v="30.1031172748947"/>
    <n v="65.499470709354497"/>
    <n v="30.1043722510869"/>
    <m/>
    <n v="29.8897804469186"/>
    <n v="55.575513342427143"/>
    <n v="29.946030274937549"/>
  </r>
  <r>
    <n v="644"/>
    <x v="1"/>
    <x v="2"/>
    <x v="10"/>
    <n v="1.6200918704271299E-2"/>
    <x v="37"/>
    <x v="0"/>
    <x v="0"/>
    <n v="20.753867969930699"/>
    <n v="30.683348500594501"/>
    <n v="21.223058587232"/>
    <n v="31.6394815039645"/>
    <n v="62.559933595772698"/>
    <n v="31.6429988278223"/>
    <m/>
    <n v="26.1966747369476"/>
    <n v="46.621641048183598"/>
    <n v="26.43302870752715"/>
  </r>
  <r>
    <n v="646"/>
    <x v="1"/>
    <x v="3"/>
    <x v="2"/>
    <n v="9.4130277633666895E-2"/>
    <x v="17"/>
    <x v="0"/>
    <x v="0"/>
    <n v="18.728830949952702"/>
    <n v="29.834138268150902"/>
    <n v="19.083817676681399"/>
    <n v="28.481039664833901"/>
    <n v="42.5528406314858"/>
    <n v="28.6547608969951"/>
    <m/>
    <n v="23.604935307393301"/>
    <n v="36.193489449818351"/>
    <n v="23.869289286838249"/>
  </r>
  <r>
    <n v="647"/>
    <x v="1"/>
    <x v="4"/>
    <x v="4"/>
    <n v="0.159244820475578"/>
    <x v="27"/>
    <x v="0"/>
    <x v="0"/>
    <n v="17.924774728018001"/>
    <n v="41.087387095745697"/>
    <n v="17.946129949884401"/>
    <n v="23.9562909834669"/>
    <n v="30.6693066227167"/>
    <n v="25.001128044497701"/>
    <m/>
    <n v="20.94053285574245"/>
    <n v="35.8783468592312"/>
    <n v="21.473628997191049"/>
  </r>
  <r>
    <n v="650"/>
    <x v="2"/>
    <x v="0"/>
    <x v="11"/>
    <n v="3.8552905898541199E-3"/>
    <x v="61"/>
    <x v="0"/>
    <x v="0"/>
    <n v="4.6849860347887304"/>
    <n v="20.562215443642"/>
    <n v="4.83666836082587"/>
    <n v="27.8934334623975"/>
    <n v="35.414726740465397"/>
    <n v="28.7404626013141"/>
    <m/>
    <n v="16.289209748593116"/>
    <n v="27.9884710920537"/>
    <n v="16.788565481069984"/>
  </r>
  <r>
    <n v="651"/>
    <x v="2"/>
    <x v="0"/>
    <x v="7"/>
    <n v="1.6388149932026801E-2"/>
    <x v="37"/>
    <x v="0"/>
    <x v="0"/>
    <n v="6.6862382582162301"/>
    <n v="31.764428968116199"/>
    <n v="6.70263978775324"/>
    <n v="27.749938887815201"/>
    <n v="33.379707877414397"/>
    <n v="29.139824276106101"/>
    <m/>
    <n v="17.218088573015716"/>
    <n v="32.572068422765298"/>
    <n v="17.921232031929669"/>
  </r>
  <r>
    <n v="652"/>
    <x v="2"/>
    <x v="0"/>
    <x v="10"/>
    <n v="0.105344958603382"/>
    <x v="1"/>
    <x v="0"/>
    <x v="0"/>
    <n v="17.674811961383099"/>
    <n v="19.4903845357608"/>
    <n v="22.3872901766062"/>
    <n v="30.583624086448499"/>
    <n v="44.407248375322403"/>
    <n v="30.7676826744129"/>
    <m/>
    <n v="24.129218023915797"/>
    <n v="31.948816455541603"/>
    <n v="26.577486425509548"/>
  </r>
  <r>
    <n v="653"/>
    <x v="2"/>
    <x v="0"/>
    <x v="5"/>
    <n v="0.141899764537811"/>
    <x v="4"/>
    <x v="0"/>
    <x v="0"/>
    <n v="27.258960476271699"/>
    <n v="41.215336054177001"/>
    <n v="27.4375384268407"/>
    <n v="32.130815289661697"/>
    <n v="46.456027069842797"/>
    <n v="32.294373122522401"/>
    <m/>
    <n v="29.694887882966697"/>
    <n v="43.835681562009896"/>
    <n v="29.865955774681552"/>
  </r>
  <r>
    <n v="654"/>
    <x v="2"/>
    <x v="0"/>
    <x v="12"/>
    <n v="0.41010403633117598"/>
    <x v="53"/>
    <x v="0"/>
    <x v="0"/>
    <n v="15.5702738999472"/>
    <n v="38.852803959419496"/>
    <n v="15.591282853530601"/>
    <n v="18.210334594516301"/>
    <n v="26.446191675280801"/>
    <n v="18.926548358998001"/>
    <m/>
    <n v="16.89030424723175"/>
    <n v="32.649497817350152"/>
    <n v="17.258915606264303"/>
  </r>
  <r>
    <n v="655"/>
    <x v="2"/>
    <x v="0"/>
    <x v="8"/>
    <n v="0.54105365276336603"/>
    <x v="88"/>
    <x v="0"/>
    <x v="0"/>
    <n v="4.1209890176353303"/>
    <n v="20.789184033767398"/>
    <n v="4.2516068755551704"/>
    <n v="11.062536045483901"/>
    <n v="16.933561728838601"/>
    <n v="12.450058053859999"/>
    <m/>
    <n v="7.5917625315596151"/>
    <n v="18.861372881302998"/>
    <n v="8.3508324647075849"/>
  </r>
  <r>
    <n v="656"/>
    <x v="3"/>
    <x v="0"/>
    <x v="8"/>
    <n v="2"/>
    <x v="93"/>
    <x v="0"/>
    <x v="0"/>
    <n v="33.714386492223902"/>
    <n v="58.7750204794444"/>
    <n v="33.7279565993042"/>
    <n v="21.6433875653948"/>
    <n v="31.155758217818899"/>
    <n v="22.1620111796293"/>
    <m/>
    <n v="27.678887028809349"/>
    <n v="44.965389348631646"/>
    <n v="27.944983889466748"/>
  </r>
  <r>
    <n v="657"/>
    <x v="3"/>
    <x v="0"/>
    <x v="8"/>
    <n v="1.50000011920928"/>
    <x v="94"/>
    <x v="0"/>
    <x v="0"/>
    <n v="29.405767103858601"/>
    <n v="54.692323383035799"/>
    <n v="29.418657589036201"/>
    <n v="18.885049127086202"/>
    <n v="29.4371210386652"/>
    <n v="19.290341232588901"/>
    <m/>
    <n v="24.145408115472399"/>
    <n v="42.064722210850498"/>
    <n v="24.354499410812551"/>
  </r>
  <r>
    <n v="658"/>
    <x v="3"/>
    <x v="0"/>
    <x v="8"/>
    <n v="0.99999946355819702"/>
    <x v="95"/>
    <x v="0"/>
    <x v="0"/>
    <n v="29.280652840018899"/>
    <n v="56.239661142448597"/>
    <n v="29.289419475203999"/>
    <n v="21.764186320521599"/>
    <n v="29.686285429852902"/>
    <n v="22.5330852012533"/>
    <m/>
    <n v="25.522419580270249"/>
    <n v="42.962973286150749"/>
    <n v="25.91125233822865"/>
  </r>
  <r>
    <n v="659"/>
    <x v="3"/>
    <x v="0"/>
    <x v="8"/>
    <n v="0.500000119209289"/>
    <x v="51"/>
    <x v="0"/>
    <x v="0"/>
    <n v="32.391536446229402"/>
    <n v="41.395364488177499"/>
    <n v="32.975652075739099"/>
    <n v="29.012283920485501"/>
    <n v="43.569318137974001"/>
    <n v="29.167284613842501"/>
    <m/>
    <n v="30.701910183357452"/>
    <n v="42.48234131307575"/>
    <n v="31.071468344790802"/>
  </r>
  <r>
    <n v="660"/>
    <x v="3"/>
    <x v="0"/>
    <x v="8"/>
    <n v="0.19999989867210299"/>
    <x v="12"/>
    <x v="0"/>
    <x v="0"/>
    <n v="26.447089529188599"/>
    <n v="35.337475689649601"/>
    <n v="27.048729214986501"/>
    <n v="29.5674008605605"/>
    <n v="46.939268398174697"/>
    <n v="29.647768361851401"/>
    <m/>
    <n v="28.00724519487455"/>
    <n v="41.138372043912149"/>
    <n v="28.34824878841895"/>
  </r>
  <r>
    <n v="661"/>
    <x v="3"/>
    <x v="0"/>
    <x v="8"/>
    <n v="9.9999971687793704E-2"/>
    <x v="32"/>
    <x v="0"/>
    <x v="0"/>
    <n v="24.0628836461457"/>
    <n v="42.094120381638298"/>
    <n v="24.132032895071202"/>
    <n v="32.206970524007602"/>
    <n v="48.458121393969499"/>
    <n v="32.3112327280055"/>
    <m/>
    <n v="28.134927085076651"/>
    <n v="45.276120887803899"/>
    <n v="28.221632811538349"/>
  </r>
  <r>
    <n v="662"/>
    <x v="3"/>
    <x v="0"/>
    <x v="8"/>
    <n v="5.00000119209289E-2"/>
    <x v="39"/>
    <x v="0"/>
    <x v="0"/>
    <n v="20.6259902965785"/>
    <n v="33.141268774340197"/>
    <n v="20.8785454154912"/>
    <n v="32.792007188927101"/>
    <n v="51.8811096563227"/>
    <n v="32.8459325431987"/>
    <m/>
    <n v="26.708998742752801"/>
    <n v="42.511189215331449"/>
    <n v="26.862238979344951"/>
  </r>
  <r>
    <n v="663"/>
    <x v="3"/>
    <x v="0"/>
    <x v="8"/>
    <n v="2.0000012591481198E-2"/>
    <x v="37"/>
    <x v="0"/>
    <x v="0"/>
    <n v="10.5368840419831"/>
    <n v="17.9810957417845"/>
    <n v="11.468005081742399"/>
    <n v="31.595079448809699"/>
    <n v="43.768038960914097"/>
    <n v="31.8669055887299"/>
    <m/>
    <n v="21.0659817453964"/>
    <n v="30.874567351349299"/>
    <n v="21.667455335236149"/>
  </r>
  <r>
    <n v="664"/>
    <x v="3"/>
    <x v="0"/>
    <x v="8"/>
    <n v="1.0000002570450301E-2"/>
    <x v="19"/>
    <x v="0"/>
    <x v="0"/>
    <n v="6.1814178088878897"/>
    <n v="24.647637534499601"/>
    <n v="6.2585556682153403"/>
    <n v="32.338797930383599"/>
    <n v="44.757555068109298"/>
    <n v="32.595189639590401"/>
    <m/>
    <n v="19.260107869635746"/>
    <n v="34.702596301304453"/>
    <n v="19.426872653902869"/>
  </r>
  <r>
    <n v="666"/>
    <x v="4"/>
    <x v="0"/>
    <x v="3"/>
    <n v="0.27792319655418302"/>
    <x v="3"/>
    <x v="1"/>
    <x v="0"/>
    <n v="28.542502618092701"/>
    <n v="40.499575378861302"/>
    <n v="28.828843779875498"/>
    <n v="29.644572631895201"/>
    <n v="40.501170644554101"/>
    <n v="30.017003231058901"/>
    <m/>
    <n v="29.093537624993949"/>
    <n v="40.500373011707701"/>
    <n v="29.4229235054672"/>
  </r>
  <r>
    <n v="667"/>
    <x v="4"/>
    <x v="0"/>
    <x v="2"/>
    <n v="0.30509135127067499"/>
    <x v="10"/>
    <x v="1"/>
    <x v="0"/>
    <n v="18.365176606800802"/>
    <n v="40.545187653025202"/>
    <n v="18.391929095171601"/>
    <n v="21.2570349507561"/>
    <n v="28.726222534638701"/>
    <n v="22.119920403363199"/>
    <m/>
    <n v="19.811105778778451"/>
    <n v="34.635705093831952"/>
    <n v="20.2559247492674"/>
  </r>
  <r>
    <n v="668"/>
    <x v="5"/>
    <x v="0"/>
    <x v="4"/>
    <n v="0.411648839712142"/>
    <x v="53"/>
    <x v="0"/>
    <x v="1"/>
    <n v="3.8088774554703999"/>
    <n v="4.6783850895052703"/>
    <n v="12.494270161934599"/>
    <n v="13.5445194961593"/>
    <n v="27.2366771531394"/>
    <n v="13.7423957671229"/>
    <m/>
    <n v="8.6766984758148489"/>
    <n v="15.957531121322335"/>
    <n v="13.118332964528751"/>
  </r>
  <r>
    <n v="669"/>
    <x v="5"/>
    <x v="0"/>
    <x v="2"/>
    <n v="0.24944095313549"/>
    <x v="20"/>
    <x v="0"/>
    <x v="3"/>
    <n v="21.085085477879002"/>
    <n v="39.633439244852603"/>
    <n v="21.146652207335599"/>
    <n v="23.575953935623801"/>
    <n v="28.929587592724701"/>
    <n v="25.0780996233777"/>
    <m/>
    <n v="22.330519706751403"/>
    <n v="34.281513418788649"/>
    <n v="23.112375915356651"/>
  </r>
  <r>
    <n v="670"/>
    <x v="5"/>
    <x v="0"/>
    <x v="3"/>
    <n v="0.38906675577163602"/>
    <x v="62"/>
    <x v="0"/>
    <x v="4"/>
    <n v="18.1223620358513"/>
    <n v="40.777994026481402"/>
    <n v="18.146351720694401"/>
    <n v="17.6529159648628"/>
    <n v="22.948021338270699"/>
    <n v="19.195793265787"/>
    <m/>
    <n v="17.887639000357048"/>
    <n v="31.86300768237605"/>
    <n v="18.6710724932407"/>
  </r>
  <r>
    <n v="671"/>
    <x v="5"/>
    <x v="0"/>
    <x v="7"/>
    <n v="8.9703887701034504E-2"/>
    <x v="17"/>
    <x v="0"/>
    <x v="2"/>
    <n v="21.558517412325699"/>
    <n v="35.495128035893003"/>
    <n v="21.7388223607892"/>
    <n v="31.080573766103601"/>
    <n v="40.509462401614002"/>
    <n v="31.606887003797102"/>
    <m/>
    <n v="26.319545589214648"/>
    <n v="38.002295218753503"/>
    <n v="26.672854682293149"/>
  </r>
  <r>
    <n v="672"/>
    <x v="1"/>
    <x v="1"/>
    <x v="0"/>
    <n v="0.12527342140674499"/>
    <x v="11"/>
    <x v="0"/>
    <x v="0"/>
    <n v="12.6490859840924"/>
    <n v="24.830542418481901"/>
    <n v="12.9344385231924"/>
    <n v="20.7300212314987"/>
    <n v="30.6730125202408"/>
    <n v="21.197694775568198"/>
    <m/>
    <n v="16.689553607795549"/>
    <n v="27.75177746936135"/>
    <n v="17.0660666493803"/>
  </r>
  <r>
    <n v="673"/>
    <x v="1"/>
    <x v="1"/>
    <x v="0"/>
    <n v="0.14910788834095001"/>
    <x v="7"/>
    <x v="0"/>
    <x v="0"/>
    <n v="26.7483670912716"/>
    <n v="41.603291971430799"/>
    <n v="26.893041830985901"/>
    <n v="27.175854272823798"/>
    <n v="43.535902155268701"/>
    <n v="27.277636228487701"/>
    <m/>
    <n v="26.962110682047701"/>
    <n v="42.569597063349747"/>
    <n v="27.085339029736801"/>
  </r>
  <r>
    <n v="676"/>
    <x v="1"/>
    <x v="3"/>
    <x v="4"/>
    <n v="1.93600237369537"/>
    <x v="96"/>
    <x v="0"/>
    <x v="0"/>
    <n v="32.179300913490202"/>
    <n v="59.439961741565398"/>
    <n v="32.187474058163403"/>
    <n v="18.649578607747198"/>
    <n v="31.0311595302875"/>
    <n v="18.911518610897801"/>
    <m/>
    <n v="25.414439760618698"/>
    <n v="45.235560635926447"/>
    <n v="25.549496334530602"/>
  </r>
  <r>
    <n v="677"/>
    <x v="1"/>
    <x v="3"/>
    <x v="3"/>
    <n v="0.30021962523460299"/>
    <x v="16"/>
    <x v="0"/>
    <x v="0"/>
    <n v="6.5259630145348897"/>
    <n v="24.180376373695498"/>
    <n v="6.6176966068529799"/>
    <n v="16.089269236664901"/>
    <n v="24.000283603455799"/>
    <n v="16.872892477119599"/>
    <m/>
    <n v="11.307616125599896"/>
    <n v="24.090329988575647"/>
    <n v="11.74529454198629"/>
  </r>
  <r>
    <n v="678"/>
    <x v="1"/>
    <x v="4"/>
    <x v="1"/>
    <n v="6.8412095308303805E-2"/>
    <x v="23"/>
    <x v="0"/>
    <x v="0"/>
    <n v="12.343256897365601"/>
    <n v="26.997445313891401"/>
    <n v="12.503243336167399"/>
    <n v="23.260596570242399"/>
    <n v="29.7256836509175"/>
    <n v="24.3760102580869"/>
    <m/>
    <n v="17.801926733803999"/>
    <n v="28.36156448240445"/>
    <n v="18.439626797127151"/>
  </r>
  <r>
    <n v="679"/>
    <x v="1"/>
    <x v="4"/>
    <x v="3"/>
    <n v="1.9540433883666899"/>
    <x v="48"/>
    <x v="0"/>
    <x v="0"/>
    <n v="17.0050179443984"/>
    <n v="19.793137930738101"/>
    <n v="20.294791021179702"/>
    <n v="6.30834107207638"/>
    <n v="10.9494918619947"/>
    <n v="8.4714680264696494"/>
    <m/>
    <n v="11.65667950823739"/>
    <n v="15.3713148963664"/>
    <n v="14.383129523824675"/>
  </r>
  <r>
    <n v="681"/>
    <x v="2"/>
    <x v="0"/>
    <x v="11"/>
    <n v="2.0493678748607601E-2"/>
    <x v="37"/>
    <x v="0"/>
    <x v="0"/>
    <n v="28.3889544956008"/>
    <n v="54.963784510221203"/>
    <n v="28.398535427937698"/>
    <n v="30.175428009853299"/>
    <n v="60.930650080882003"/>
    <n v="30.179082791045499"/>
    <m/>
    <n v="29.282191252727049"/>
    <n v="57.947217295551603"/>
    <n v="29.288809109491599"/>
  </r>
  <r>
    <n v="682"/>
    <x v="2"/>
    <x v="0"/>
    <x v="7"/>
    <n v="1.21811432763934E-2"/>
    <x v="19"/>
    <x v="0"/>
    <x v="0"/>
    <n v="24.841672688495901"/>
    <n v="43.077394529128"/>
    <n v="24.907575469027599"/>
    <n v="31.376198424633401"/>
    <n v="64.6464362996104"/>
    <n v="31.378245712755401"/>
    <m/>
    <n v="28.108935556564653"/>
    <n v="53.8619154143692"/>
    <n v="28.1429105908915"/>
  </r>
  <r>
    <n v="683"/>
    <x v="2"/>
    <x v="0"/>
    <x v="10"/>
    <n v="9.5136731863021795E-2"/>
    <x v="32"/>
    <x v="0"/>
    <x v="0"/>
    <n v="30.205924539813001"/>
    <n v="40.801857428703102"/>
    <n v="30.6024244339822"/>
    <n v="33.258341082063502"/>
    <n v="54.024523097239303"/>
    <n v="33.294917144872201"/>
    <m/>
    <n v="31.732132810938253"/>
    <n v="47.413190262971199"/>
    <n v="31.948670789427201"/>
  </r>
  <r>
    <n v="684"/>
    <x v="2"/>
    <x v="0"/>
    <x v="5"/>
    <n v="0.120760224759578"/>
    <x v="2"/>
    <x v="0"/>
    <x v="0"/>
    <n v="29.032614786307299"/>
    <n v="40.6042053973107"/>
    <n v="29.346469017163301"/>
    <n v="29.416617341878698"/>
    <n v="46.702806200209601"/>
    <n v="29.498604437301999"/>
    <m/>
    <n v="29.224616064092999"/>
    <n v="43.65350579876015"/>
    <n v="29.42253672723265"/>
  </r>
  <r>
    <n v="685"/>
    <x v="2"/>
    <x v="0"/>
    <x v="12"/>
    <n v="0.80462551116943304"/>
    <x v="97"/>
    <x v="0"/>
    <x v="0"/>
    <n v="19.039793783405699"/>
    <n v="28.8739230368307"/>
    <n v="19.5218208452096"/>
    <n v="22.410519419018101"/>
    <n v="32.2565819028109"/>
    <n v="22.888122475054899"/>
    <m/>
    <n v="20.7251566012119"/>
    <n v="30.565252469820798"/>
    <n v="21.204971660132252"/>
  </r>
  <r>
    <n v="686"/>
    <x v="2"/>
    <x v="0"/>
    <x v="8"/>
    <n v="0.205456838011741"/>
    <x v="6"/>
    <x v="0"/>
    <x v="0"/>
    <n v="12.161283657872699"/>
    <n v="21.838936038289201"/>
    <n v="12.684542486690001"/>
    <n v="19.6552246571997"/>
    <n v="27.1340385056922"/>
    <n v="20.518587350705701"/>
    <m/>
    <n v="15.908254157536199"/>
    <n v="24.486487271990701"/>
    <n v="16.60156491869785"/>
  </r>
  <r>
    <n v="687"/>
    <x v="3"/>
    <x v="0"/>
    <x v="8"/>
    <n v="2.0000011920928902"/>
    <x v="93"/>
    <x v="0"/>
    <x v="0"/>
    <n v="31.357145492644101"/>
    <n v="58.701849502416501"/>
    <n v="31.365162859449601"/>
    <n v="19.782539129728999"/>
    <n v="29.017334923895898"/>
    <n v="20.3395388604259"/>
    <m/>
    <n v="25.569842311186548"/>
    <n v="43.859592213156198"/>
    <n v="25.852350859937751"/>
  </r>
  <r>
    <n v="688"/>
    <x v="3"/>
    <x v="0"/>
    <x v="8"/>
    <n v="1.49999916553497"/>
    <x v="94"/>
    <x v="0"/>
    <x v="0"/>
    <n v="17.3498564829302"/>
    <n v="30.964627414185699"/>
    <n v="17.546498587336799"/>
    <n v="11.029280355566399"/>
    <n v="19.756972061783198"/>
    <n v="11.6999843302305"/>
    <m/>
    <n v="14.1895684192483"/>
    <n v="25.360799737984451"/>
    <n v="14.623241458783649"/>
  </r>
  <r>
    <n v="689"/>
    <x v="3"/>
    <x v="0"/>
    <x v="8"/>
    <n v="1.00000011920928"/>
    <x v="95"/>
    <x v="0"/>
    <x v="0"/>
    <n v="18.766587079906799"/>
    <n v="28.6976371103834"/>
    <n v="19.237748812612601"/>
    <n v="12.239815024581601"/>
    <n v="22.635708682177398"/>
    <n v="12.6791558739948"/>
    <m/>
    <n v="15.503201052244201"/>
    <n v="25.666672896280399"/>
    <n v="15.958452343303701"/>
  </r>
  <r>
    <n v="690"/>
    <x v="3"/>
    <x v="0"/>
    <x v="8"/>
    <n v="0.5"/>
    <x v="51"/>
    <x v="0"/>
    <x v="0"/>
    <n v="12.8266656371071"/>
    <n v="18.578565177043"/>
    <n v="14.229277520064899"/>
    <n v="14.885486445868199"/>
    <n v="25.786046475846501"/>
    <n v="15.265064394372899"/>
    <m/>
    <n v="13.85607604148765"/>
    <n v="22.18230582644475"/>
    <n v="14.747170957218898"/>
  </r>
  <r>
    <n v="691"/>
    <x v="3"/>
    <x v="0"/>
    <x v="8"/>
    <n v="0.19999998807907099"/>
    <x v="12"/>
    <x v="0"/>
    <x v="0"/>
    <n v="11.6802853575852"/>
    <n v="24.736939823153602"/>
    <n v="11.915189965972701"/>
    <n v="23.042836621467099"/>
    <n v="28.502457252269402"/>
    <n v="24.502690750121602"/>
    <m/>
    <n v="17.361560989526151"/>
    <n v="26.6196985377115"/>
    <n v="18.208940358047151"/>
  </r>
  <r>
    <n v="692"/>
    <x v="3"/>
    <x v="0"/>
    <x v="8"/>
    <n v="9.9999949336051899E-2"/>
    <x v="32"/>
    <x v="0"/>
    <x v="0"/>
    <n v="9.1433366299128203"/>
    <n v="27.9150035459575"/>
    <n v="9.2083617217328992"/>
    <n v="24.772784226714101"/>
    <n v="29.9871062184952"/>
    <n v="26.332371764697299"/>
    <m/>
    <n v="16.958060428313459"/>
    <n v="28.951054882226352"/>
    <n v="17.770366743215099"/>
  </r>
  <r>
    <n v="693"/>
    <x v="3"/>
    <x v="0"/>
    <x v="8"/>
    <n v="5.00000119209289E-2"/>
    <x v="39"/>
    <x v="0"/>
    <x v="0"/>
    <n v="-16.4713465243317"/>
    <n v="-16.2031533976483"/>
    <n v="12.061456278458"/>
    <n v="15.209237679741101"/>
    <n v="38.499112659806897"/>
    <n v="15.2302599899957"/>
    <m/>
    <n v="-0.63105442229529984"/>
    <n v="11.147979631079298"/>
    <n v="13.645858134226849"/>
  </r>
  <r>
    <n v="694"/>
    <x v="3"/>
    <x v="0"/>
    <x v="8"/>
    <n v="1.9999999552965102E-2"/>
    <x v="37"/>
    <x v="0"/>
    <x v="0"/>
    <n v="1.5698916114427499"/>
    <n v="29.336284411314001"/>
    <n v="1.58221829388718"/>
    <n v="27.858656731220901"/>
    <n v="32.6528897392894"/>
    <n v="29.6104617861739"/>
    <m/>
    <n v="14.714274171331825"/>
    <n v="30.994587075301702"/>
    <n v="15.59634004003054"/>
  </r>
  <r>
    <n v="695"/>
    <x v="3"/>
    <x v="0"/>
    <x v="8"/>
    <n v="9.9999960511922802E-3"/>
    <x v="19"/>
    <x v="0"/>
    <x v="0"/>
    <n v="-5.0196106838155696"/>
    <n v="16.0187020064614"/>
    <n v="-4.8779961575208501"/>
    <n v="31.4921740209756"/>
    <n v="36.6117593621846"/>
    <n v="33.0897958489969"/>
    <m/>
    <n v="13.236281668580016"/>
    <n v="26.315230684322998"/>
    <n v="14.105899845738024"/>
  </r>
  <r>
    <n v="696"/>
    <x v="4"/>
    <x v="0"/>
    <x v="0"/>
    <n v="0.283831477165222"/>
    <x v="3"/>
    <x v="1"/>
    <x v="0"/>
    <n v="15.5659292341814"/>
    <n v="18.0730071044214"/>
    <n v="19.212658094670701"/>
    <n v="21.8316458901304"/>
    <n v="37.493559673237897"/>
    <n v="21.9519712572515"/>
    <m/>
    <n v="18.6987875621559"/>
    <n v="27.783283388829648"/>
    <n v="20.582314675961101"/>
  </r>
  <r>
    <n v="697"/>
    <x v="4"/>
    <x v="0"/>
    <x v="2"/>
    <n v="0.34055373072624201"/>
    <x v="13"/>
    <x v="1"/>
    <x v="0"/>
    <n v="13.982183236627501"/>
    <n v="34.765561027664198"/>
    <n v="14.0200463236967"/>
    <n v="17.752505895950499"/>
    <n v="26.0464662292197"/>
    <n v="18.459484243956702"/>
    <m/>
    <n v="15.867344566288999"/>
    <n v="30.406013628441947"/>
    <n v="16.239765283826699"/>
  </r>
  <r>
    <n v="698"/>
    <x v="4"/>
    <x v="0"/>
    <x v="0"/>
    <n v="0.262510746717453"/>
    <x v="30"/>
    <x v="1"/>
    <x v="0"/>
    <n v="15.7252001401776"/>
    <n v="24.134758073645799"/>
    <n v="16.418339424536601"/>
    <n v="18.975719780608699"/>
    <n v="29.5094983420828"/>
    <n v="19.382700885189099"/>
    <m/>
    <n v="17.350459960393149"/>
    <n v="26.822128207864299"/>
    <n v="17.90052015486285"/>
  </r>
  <r>
    <n v="699"/>
    <x v="5"/>
    <x v="0"/>
    <x v="7"/>
    <n v="1.7355637624859799E-2"/>
    <x v="37"/>
    <x v="0"/>
    <x v="1"/>
    <n v="13.148926836114899"/>
    <n v="28.120925566692499"/>
    <n v="13.296087485900699"/>
    <n v="28.757338318458199"/>
    <n v="44.203061678629602"/>
    <n v="28.8832458576153"/>
    <m/>
    <n v="20.953132577286549"/>
    <n v="36.161993622661051"/>
    <n v="21.089666671758"/>
  </r>
  <r>
    <n v="700"/>
    <x v="5"/>
    <x v="0"/>
    <x v="4"/>
    <n v="0.38226616382598799"/>
    <x v="5"/>
    <x v="0"/>
    <x v="3"/>
    <n v="16.968959968409301"/>
    <n v="24.635509557747199"/>
    <n v="17.7990451029487"/>
    <n v="20.4862711630329"/>
    <n v="40.124453831338499"/>
    <n v="20.534154263736902"/>
    <m/>
    <n v="18.727615565721102"/>
    <n v="32.379981694542849"/>
    <n v="19.166599683342803"/>
  </r>
  <r>
    <n v="702"/>
    <x v="5"/>
    <x v="0"/>
    <x v="4"/>
    <n v="0.223345607519149"/>
    <x v="34"/>
    <x v="0"/>
    <x v="2"/>
    <n v="8.7699946060028307"/>
    <n v="20.999990969918201"/>
    <n v="9.0723435138328394"/>
    <n v="15.494634144379599"/>
    <n v="22.124769453134601"/>
    <n v="16.585022213181102"/>
    <m/>
    <n v="12.132314375191214"/>
    <n v="21.562380211526403"/>
    <n v="12.82868286350697"/>
  </r>
  <r>
    <n v="703"/>
    <x v="1"/>
    <x v="1"/>
    <x v="0"/>
    <n v="1.08131623268127"/>
    <x v="98"/>
    <x v="0"/>
    <x v="0"/>
    <n v="38.6286046518034"/>
    <n v="59.532113550932898"/>
    <n v="38.664025776094398"/>
    <n v="28.533931521267"/>
    <n v="38.0419080929031"/>
    <n v="29.050463734338301"/>
    <m/>
    <n v="33.581268086535204"/>
    <n v="48.787010821918003"/>
    <n v="33.85724475521635"/>
  </r>
  <r>
    <n v="706"/>
    <x v="1"/>
    <x v="2"/>
    <x v="7"/>
    <n v="4.6226110309362398E-2"/>
    <x v="39"/>
    <x v="0"/>
    <x v="0"/>
    <n v="21.133674990058999"/>
    <n v="35.956733480924498"/>
    <n v="21.280232440626399"/>
    <n v="29.981270077960399"/>
    <n v="46.573380595835197"/>
    <n v="30.077610326030101"/>
    <m/>
    <n v="25.557472534009698"/>
    <n v="41.265057038379851"/>
    <n v="25.678921383328252"/>
  </r>
  <r>
    <n v="707"/>
    <x v="1"/>
    <x v="3"/>
    <x v="2"/>
    <n v="0.26381653547286898"/>
    <x v="30"/>
    <x v="0"/>
    <x v="0"/>
    <n v="7.2182548664989996"/>
    <n v="21.6634272314142"/>
    <n v="7.4066884330671101"/>
    <n v="13.693975790580099"/>
    <n v="20.436965607328801"/>
    <n v="14.7661031710331"/>
    <m/>
    <n v="10.45611532853955"/>
    <n v="21.050196419371503"/>
    <n v="11.086395802050106"/>
  </r>
  <r>
    <n v="708"/>
    <x v="1"/>
    <x v="3"/>
    <x v="3"/>
    <n v="0.78731721639633101"/>
    <x v="99"/>
    <x v="0"/>
    <x v="0"/>
    <n v="5.3753157047400499"/>
    <n v="28.7074862492452"/>
    <n v="5.4013706673209798"/>
    <n v="7.9855190117382104"/>
    <n v="11.289045057839299"/>
    <n v="11.0324744180291"/>
    <m/>
    <n v="6.6804173582391302"/>
    <n v="19.998265653542248"/>
    <n v="8.2169225426750394"/>
  </r>
  <r>
    <n v="709"/>
    <x v="1"/>
    <x v="4"/>
    <x v="0"/>
    <n v="0.51955831050872803"/>
    <x v="100"/>
    <x v="0"/>
    <x v="0"/>
    <n v="7.7653338816556303"/>
    <n v="22.779791499828601"/>
    <n v="7.9272551573597099"/>
    <n v="11.6337906776014"/>
    <n v="15.793640964790001"/>
    <n v="13.8489309916443"/>
    <m/>
    <n v="9.6995622796285161"/>
    <n v="19.286716232309303"/>
    <n v="10.888093074502006"/>
  </r>
  <r>
    <n v="710"/>
    <x v="1"/>
    <x v="4"/>
    <x v="3"/>
    <n v="0.23801752924919101"/>
    <x v="24"/>
    <x v="0"/>
    <x v="0"/>
    <n v="20.132187752268798"/>
    <n v="31.3668481819584"/>
    <n v="20.475135829483602"/>
    <n v="24.286638257685699"/>
    <n v="31.205909180257901"/>
    <n v="25.276814321510201"/>
    <m/>
    <n v="22.20941300497725"/>
    <n v="31.28637868110815"/>
    <n v="22.875975075496903"/>
  </r>
  <r>
    <n v="712"/>
    <x v="2"/>
    <x v="0"/>
    <x v="11"/>
    <n v="2.5232976302504501E-2"/>
    <x v="35"/>
    <x v="0"/>
    <x v="0"/>
    <n v="26.606295581357902"/>
    <n v="41.772591689699198"/>
    <n v="26.740814111657699"/>
    <n v="27.143425633606999"/>
    <n v="57.507301171309201"/>
    <n v="27.147429077223801"/>
    <m/>
    <n v="26.87486060748245"/>
    <n v="49.639946430504196"/>
    <n v="26.944121594440752"/>
  </r>
  <r>
    <n v="713"/>
    <x v="2"/>
    <x v="0"/>
    <x v="7"/>
    <n v="3.4469280391931499E-2"/>
    <x v="35"/>
    <x v="0"/>
    <x v="0"/>
    <n v="-1.94071309552756"/>
    <n v="4.4860597227839802"/>
    <n v="0.503757668334751"/>
    <n v="15.2062734138115"/>
    <n v="30.367119727316201"/>
    <n v="15.3446634633871"/>
    <m/>
    <n v="6.6327801591419702"/>
    <n v="17.426589725050089"/>
    <n v="7.9242105658609256"/>
  </r>
  <r>
    <n v="714"/>
    <x v="2"/>
    <x v="0"/>
    <x v="10"/>
    <n v="3.7514131516218102E-2"/>
    <x v="43"/>
    <x v="0"/>
    <x v="0"/>
    <n v="27.3088550745635"/>
    <n v="48.946665872502301"/>
    <n v="27.338798418693901"/>
    <n v="34.162422377482201"/>
    <n v="67.0131863934688"/>
    <n v="34.164676549452203"/>
    <m/>
    <n v="30.735638726022849"/>
    <n v="57.979926132985554"/>
    <n v="30.751737484073054"/>
  </r>
  <r>
    <n v="715"/>
    <x v="2"/>
    <x v="0"/>
    <x v="5"/>
    <n v="0.41315558552741999"/>
    <x v="53"/>
    <x v="0"/>
    <x v="0"/>
    <n v="8.7317366094840807"/>
    <n v="30.6524909072197"/>
    <n v="8.7634688793258597"/>
    <n v="17.0672546543124"/>
    <n v="22.011836541636502"/>
    <n v="18.771252599323599"/>
    <m/>
    <n v="12.89949563189824"/>
    <n v="26.332163724428099"/>
    <n v="13.767360739324729"/>
  </r>
  <r>
    <n v="716"/>
    <x v="2"/>
    <x v="0"/>
    <x v="12"/>
    <n v="0.166444152593612"/>
    <x v="9"/>
    <x v="0"/>
    <x v="0"/>
    <n v="27.122453235217399"/>
    <n v="41.109826778973101"/>
    <n v="27.299745339791802"/>
    <n v="29.8718277696575"/>
    <n v="53.4288019258424"/>
    <n v="29.8910362082826"/>
    <m/>
    <n v="28.49714050243745"/>
    <n v="47.269314352407747"/>
    <n v="28.595390774037199"/>
  </r>
  <r>
    <n v="717"/>
    <x v="2"/>
    <x v="0"/>
    <x v="8"/>
    <n v="0.34598651528358398"/>
    <x v="101"/>
    <x v="0"/>
    <x v="0"/>
    <n v="25.718795714363001"/>
    <n v="49.121478991990202"/>
    <n v="25.738733157956201"/>
    <n v="26.777855312978399"/>
    <n v="35.604003109716999"/>
    <n v="27.3890241934401"/>
    <m/>
    <n v="26.2483255136707"/>
    <n v="42.3627410508536"/>
    <n v="26.563878675698149"/>
  </r>
  <r>
    <n v="718"/>
    <x v="3"/>
    <x v="0"/>
    <x v="8"/>
    <n v="1.99999964237213"/>
    <x v="93"/>
    <x v="0"/>
    <x v="0"/>
    <n v="28.830300758658399"/>
    <n v="54.615984899760903"/>
    <n v="28.841791736235699"/>
    <n v="16.6761738464694"/>
    <n v="30.297327759028601"/>
    <n v="16.873102993252001"/>
    <m/>
    <n v="22.7532373025639"/>
    <n v="42.456656329394754"/>
    <n v="22.857447364743848"/>
  </r>
  <r>
    <n v="719"/>
    <x v="3"/>
    <x v="0"/>
    <x v="8"/>
    <n v="1.50000047683715"/>
    <x v="94"/>
    <x v="0"/>
    <x v="0"/>
    <n v="25.3141172865169"/>
    <n v="34.286086431370002"/>
    <n v="25.904139523430299"/>
    <n v="14.961282545206901"/>
    <n v="23.041714271138201"/>
    <n v="15.7172079623634"/>
    <m/>
    <n v="20.137699915861901"/>
    <n v="28.6639003512541"/>
    <n v="20.810673742896849"/>
  </r>
  <r>
    <n v="720"/>
    <x v="3"/>
    <x v="0"/>
    <x v="8"/>
    <n v="1.00000047683715"/>
    <x v="95"/>
    <x v="0"/>
    <x v="0"/>
    <n v="23.916690135011599"/>
    <n v="34.756339381202203"/>
    <n v="24.291705331828499"/>
    <n v="18.845827836050301"/>
    <n v="29.929262188018999"/>
    <n v="19.202560273740399"/>
    <m/>
    <n v="21.381258985530948"/>
    <n v="32.342800784610603"/>
    <n v="21.747132802784449"/>
  </r>
  <r>
    <n v="721"/>
    <x v="3"/>
    <x v="0"/>
    <x v="8"/>
    <n v="0.499999970197677"/>
    <x v="51"/>
    <x v="0"/>
    <x v="0"/>
    <n v="26.960685652153298"/>
    <n v="37.216814011424702"/>
    <n v="27.3915365932234"/>
    <n v="27.784055249080399"/>
    <n v="40.658711842742903"/>
    <n v="28.014450199345799"/>
    <m/>
    <n v="27.372370450616849"/>
    <n v="38.937762927083803"/>
    <n v="27.702993396284597"/>
  </r>
  <r>
    <n v="722"/>
    <x v="3"/>
    <x v="0"/>
    <x v="8"/>
    <n v="0.20000000298023199"/>
    <x v="12"/>
    <x v="0"/>
    <x v="0"/>
    <n v="11.5322348986617"/>
    <n v="29.657901504817598"/>
    <n v="11.604319256221"/>
    <n v="22.591460278800099"/>
    <n v="26.6151962423314"/>
    <n v="24.790097829529699"/>
    <m/>
    <n v="17.061847588730899"/>
    <n v="28.136548873574498"/>
    <n v="18.197208542875352"/>
  </r>
  <r>
    <n v="723"/>
    <x v="3"/>
    <x v="0"/>
    <x v="8"/>
    <n v="0.10000000894069599"/>
    <x v="32"/>
    <x v="0"/>
    <x v="0"/>
    <n v="26.310670187282401"/>
    <n v="44.143333499314799"/>
    <n v="26.382968062329699"/>
    <n v="30.590273948214001"/>
    <n v="55.787016797304197"/>
    <n v="30.603430603129901"/>
    <m/>
    <n v="28.450472067748201"/>
    <n v="49.965175148309498"/>
    <n v="28.493199332729802"/>
  </r>
  <r>
    <n v="724"/>
    <x v="3"/>
    <x v="0"/>
    <x v="8"/>
    <n v="5.0000052899122203E-2"/>
    <x v="39"/>
    <x v="0"/>
    <x v="0"/>
    <n v="3.6786524159551499"/>
    <n v="28.257830301027699"/>
    <n v="3.70029132156494"/>
    <n v="26.8502000243395"/>
    <n v="30.9317959617395"/>
    <n v="29.005371889205499"/>
    <m/>
    <n v="15.264426220147325"/>
    <n v="29.594813131383599"/>
    <n v="16.352831605385219"/>
  </r>
  <r>
    <n v="725"/>
    <x v="3"/>
    <x v="0"/>
    <x v="8"/>
    <n v="2.00000014156103E-2"/>
    <x v="37"/>
    <x v="0"/>
    <x v="0"/>
    <n v="14.831707142867"/>
    <n v="34.726257034983597"/>
    <n v="14.8778959850296"/>
    <n v="31.023390721478702"/>
    <n v="52.976557864522"/>
    <n v="31.051200539141199"/>
    <m/>
    <n v="22.927548932172851"/>
    <n v="43.851407449752799"/>
    <n v="22.964548262085401"/>
  </r>
  <r>
    <n v="726"/>
    <x v="3"/>
    <x v="0"/>
    <x v="8"/>
    <n v="1.0000002570450301E-2"/>
    <x v="19"/>
    <x v="0"/>
    <x v="0"/>
    <n v="3.4481706805474301"/>
    <n v="23.322668737136102"/>
    <n v="3.5132659737827501"/>
    <n v="27.790831510171799"/>
    <n v="40.003174145827799"/>
    <n v="28.060379450170501"/>
    <m/>
    <n v="15.619501095359615"/>
    <n v="31.662921441481949"/>
    <n v="15.786822711976626"/>
  </r>
  <r>
    <n v="728"/>
    <x v="4"/>
    <x v="0"/>
    <x v="4"/>
    <n v="0.27450624108314498"/>
    <x v="29"/>
    <x v="1"/>
    <x v="0"/>
    <n v="28.272724857300201"/>
    <n v="45.598082887705303"/>
    <n v="28.353996629197798"/>
    <n v="28.343688887991199"/>
    <n v="34.974599782211001"/>
    <n v="29.408698130707901"/>
    <m/>
    <n v="28.308206872645698"/>
    <n v="40.286341334958152"/>
    <n v="28.88134737995285"/>
  </r>
  <r>
    <n v="730"/>
    <x v="5"/>
    <x v="0"/>
    <x v="0"/>
    <n v="0.17323178052902199"/>
    <x v="9"/>
    <x v="0"/>
    <x v="1"/>
    <n v="27.088184535091099"/>
    <n v="42.771938646666797"/>
    <n v="27.2073579240563"/>
    <n v="29.690556574767498"/>
    <n v="42.139689005306202"/>
    <n v="29.9452290585259"/>
    <m/>
    <n v="28.3893705549293"/>
    <n v="42.455813825986496"/>
    <n v="28.5762934912911"/>
  </r>
  <r>
    <n v="731"/>
    <x v="5"/>
    <x v="0"/>
    <x v="5"/>
    <n v="0.14865423738956399"/>
    <x v="7"/>
    <x v="0"/>
    <x v="3"/>
    <n v="26.857849345995799"/>
    <n v="38.722627675410799"/>
    <n v="27.150739554968901"/>
    <n v="29.828499101393401"/>
    <n v="45.853968402863302"/>
    <n v="29.938441030106102"/>
    <m/>
    <n v="28.3431742236946"/>
    <n v="42.288298039137047"/>
    <n v="28.544590292537499"/>
  </r>
  <r>
    <n v="732"/>
    <x v="5"/>
    <x v="0"/>
    <x v="8"/>
    <n v="0.37092062830924899"/>
    <x v="31"/>
    <x v="0"/>
    <x v="4"/>
    <n v="28.938204423969701"/>
    <n v="43.760550526061103"/>
    <n v="29.083867148005002"/>
    <n v="27.345168381352298"/>
    <n v="41.128564072472699"/>
    <n v="27.531152934334202"/>
    <m/>
    <n v="28.141686402661001"/>
    <n v="42.444557299266904"/>
    <n v="28.3075100411696"/>
  </r>
  <r>
    <n v="733"/>
    <x v="5"/>
    <x v="0"/>
    <x v="0"/>
    <n v="0.75938969850540095"/>
    <x v="102"/>
    <x v="0"/>
    <x v="2"/>
    <n v="10.777878845572699"/>
    <n v="32.304191876895999"/>
    <n v="10.811100946602499"/>
    <n v="11.4440508685453"/>
    <n v="15.5049976175198"/>
    <n v="13.729583335104699"/>
    <m/>
    <n v="11.110964857058999"/>
    <n v="23.904594747207899"/>
    <n v="12.2703421408536"/>
  </r>
  <r>
    <n v="734"/>
    <x v="1"/>
    <x v="1"/>
    <x v="5"/>
    <n v="0.175281271338462"/>
    <x v="26"/>
    <x v="0"/>
    <x v="0"/>
    <n v="27.9184487948061"/>
    <n v="44.214390532521001"/>
    <n v="28.021731685137301"/>
    <n v="29.1403440723453"/>
    <n v="45.162033248237996"/>
    <n v="29.250402293515901"/>
    <m/>
    <n v="28.529396433575698"/>
    <n v="44.688211890379499"/>
    <n v="28.636066989326601"/>
  </r>
  <r>
    <n v="735"/>
    <x v="1"/>
    <x v="1"/>
    <x v="3"/>
    <n v="0.133112207055091"/>
    <x v="11"/>
    <x v="0"/>
    <x v="0"/>
    <n v="25.040651148639601"/>
    <n v="34.8155854216606"/>
    <n v="25.525401518512101"/>
    <n v="29.825677388166302"/>
    <n v="50.587071445112102"/>
    <n v="29.862314694504001"/>
    <m/>
    <n v="27.433164268402951"/>
    <n v="42.701328433386351"/>
    <n v="27.693858106508053"/>
  </r>
  <r>
    <n v="736"/>
    <x v="1"/>
    <x v="2"/>
    <x v="10"/>
    <n v="7.3774814605712793E-2"/>
    <x v="23"/>
    <x v="0"/>
    <x v="0"/>
    <n v="26.5188832175394"/>
    <n v="38.595921668661099"/>
    <n v="26.797391709654399"/>
    <n v="30.530168706672701"/>
    <n v="56.085212373240999"/>
    <n v="30.542282178288101"/>
    <m/>
    <n v="28.524525962106051"/>
    <n v="47.340567020951049"/>
    <n v="28.669836943971248"/>
  </r>
  <r>
    <n v="737"/>
    <x v="1"/>
    <x v="2"/>
    <x v="10"/>
    <n v="0.108069024980068"/>
    <x v="1"/>
    <x v="0"/>
    <x v="0"/>
    <n v="10.236531771291601"/>
    <n v="32.250650478991702"/>
    <n v="10.2665169820987"/>
    <n v="20.1694490342169"/>
    <n v="25.0859927123544"/>
    <n v="21.872923543030499"/>
    <m/>
    <n v="15.202990402754249"/>
    <n v="28.668321595673049"/>
    <n v="16.069720262564601"/>
  </r>
  <r>
    <n v="739"/>
    <x v="1"/>
    <x v="3"/>
    <x v="0"/>
    <n v="8.9906781911849906E-2"/>
    <x v="17"/>
    <x v="0"/>
    <x v="0"/>
    <n v="21.6906332124369"/>
    <n v="38.746813355368197"/>
    <n v="21.777605786290799"/>
    <n v="33.746076010307398"/>
    <n v="51.644757401837502"/>
    <n v="33.8171392130632"/>
    <m/>
    <n v="27.718354611372149"/>
    <n v="45.195785378602849"/>
    <n v="27.797372499677"/>
  </r>
  <r>
    <n v="740"/>
    <x v="1"/>
    <x v="4"/>
    <x v="3"/>
    <n v="0.31244140863418501"/>
    <x v="10"/>
    <x v="0"/>
    <x v="0"/>
    <n v="10.4865178722726"/>
    <n v="26.482439424873"/>
    <n v="10.6068574214853"/>
    <n v="17.842561185432601"/>
    <n v="21.8344422307988"/>
    <n v="20.0811219282674"/>
    <m/>
    <n v="14.1645395288526"/>
    <n v="24.1584408278359"/>
    <n v="15.343989674876351"/>
  </r>
  <r>
    <n v="743"/>
    <x v="2"/>
    <x v="0"/>
    <x v="11"/>
    <n v="2.0349318161606698E-2"/>
    <x v="37"/>
    <x v="0"/>
    <x v="0"/>
    <n v="25.885043701660098"/>
    <n v="42.5119345596908"/>
    <n v="25.980755703521002"/>
    <n v="33.782727668417898"/>
    <n v="63.424535482470702"/>
    <n v="33.787448528005903"/>
    <m/>
    <n v="29.833885685039"/>
    <n v="52.968235021080751"/>
    <n v="29.884102115763454"/>
  </r>
  <r>
    <n v="744"/>
    <x v="2"/>
    <x v="0"/>
    <x v="7"/>
    <n v="2.80488226562738E-2"/>
    <x v="35"/>
    <x v="0"/>
    <x v="0"/>
    <n v="28.326772665539799"/>
    <n v="38.372123857445601"/>
    <n v="28.7799694020811"/>
    <n v="31.361184328737099"/>
    <n v="60.915264715204501"/>
    <n v="31.366003076180601"/>
    <m/>
    <n v="29.843978497138451"/>
    <n v="49.643694286325051"/>
    <n v="30.072986239130849"/>
  </r>
  <r>
    <n v="745"/>
    <x v="2"/>
    <x v="0"/>
    <x v="10"/>
    <n v="1.5511169098317601E-2"/>
    <x v="37"/>
    <x v="0"/>
    <x v="0"/>
    <n v="21.3437644852403"/>
    <n v="36.227979130632598"/>
    <n v="21.488187375704001"/>
    <n v="33.6389693174348"/>
    <n v="55.381615865916402"/>
    <n v="33.6681546529516"/>
    <m/>
    <n v="27.49136690133755"/>
    <n v="45.804797498274496"/>
    <n v="27.5781710143278"/>
  </r>
  <r>
    <n v="746"/>
    <x v="2"/>
    <x v="0"/>
    <x v="5"/>
    <n v="0.26175454258918701"/>
    <x v="30"/>
    <x v="0"/>
    <x v="0"/>
    <n v="12.817174465926801"/>
    <n v="36.017927622245601"/>
    <n v="12.839093658356701"/>
    <n v="21.355680947272301"/>
    <n v="28.1515824823767"/>
    <n v="22.381254689695101"/>
    <m/>
    <n v="17.086427706599551"/>
    <n v="32.084755052311152"/>
    <n v="17.6101741740259"/>
  </r>
  <r>
    <n v="747"/>
    <x v="2"/>
    <x v="0"/>
    <x v="12"/>
    <n v="0.12631456553935999"/>
    <x v="11"/>
    <x v="0"/>
    <x v="0"/>
    <n v="20.0011221889159"/>
    <n v="31.874783554827498"/>
    <n v="20.295631300687202"/>
    <n v="29.615656806898901"/>
    <n v="44.076397166152198"/>
    <n v="29.774171356173699"/>
    <m/>
    <n v="24.808389497907399"/>
    <n v="37.975590360489846"/>
    <n v="25.03490132843045"/>
  </r>
  <r>
    <n v="748"/>
    <x v="2"/>
    <x v="0"/>
    <x v="8"/>
    <n v="0.24613314867019601"/>
    <x v="20"/>
    <x v="0"/>
    <x v="0"/>
    <n v="29.063768295147099"/>
    <n v="34.358768883946702"/>
    <n v="30.5863085544262"/>
    <n v="31.9796627787223"/>
    <n v="51.365435173418199"/>
    <n v="32.0300121623848"/>
    <m/>
    <n v="30.5217155369347"/>
    <n v="42.86210202868245"/>
    <n v="31.308160358405502"/>
  </r>
  <r>
    <n v="749"/>
    <x v="3"/>
    <x v="0"/>
    <x v="8"/>
    <n v="2.0000007152557302"/>
    <x v="93"/>
    <x v="0"/>
    <x v="0"/>
    <n v="20.053027221559802"/>
    <n v="26.285491905109801"/>
    <n v="21.244232090495299"/>
    <n v="12.9048735899314"/>
    <n v="25.5951449332583"/>
    <n v="13.1571109093681"/>
    <m/>
    <n v="16.4789504057456"/>
    <n v="25.940318419184052"/>
    <n v="17.200671499931701"/>
  </r>
  <r>
    <n v="750"/>
    <x v="3"/>
    <x v="0"/>
    <x v="8"/>
    <n v="1.50000023841857"/>
    <x v="94"/>
    <x v="0"/>
    <x v="0"/>
    <n v="24.141283752024702"/>
    <n v="33.614939116579002"/>
    <n v="24.6633711114956"/>
    <n v="16.191481719750701"/>
    <n v="25.643981168303402"/>
    <n v="16.726204538629901"/>
    <m/>
    <n v="20.166382735887701"/>
    <n v="29.629460142441204"/>
    <n v="20.69478782506275"/>
  </r>
  <r>
    <n v="751"/>
    <x v="3"/>
    <x v="0"/>
    <x v="8"/>
    <n v="0.99999958276748602"/>
    <x v="95"/>
    <x v="0"/>
    <x v="0"/>
    <n v="31.5506402721029"/>
    <n v="52.593846563956902"/>
    <n v="31.584954930661102"/>
    <n v="24.924320952534298"/>
    <n v="32.755209705845502"/>
    <n v="25.708627399706302"/>
    <m/>
    <n v="28.237480612318599"/>
    <n v="42.674528134901202"/>
    <n v="28.6467911651837"/>
  </r>
  <r>
    <n v="752"/>
    <x v="3"/>
    <x v="0"/>
    <x v="8"/>
    <n v="0.499999940395355"/>
    <x v="51"/>
    <x v="0"/>
    <x v="0"/>
    <n v="27.323287687269801"/>
    <n v="43.4030650762042"/>
    <n v="27.4319330779857"/>
    <n v="23.319043319727001"/>
    <n v="34.450441818314701"/>
    <n v="23.668892979160798"/>
    <m/>
    <n v="25.321165503498399"/>
    <n v="38.926753447259451"/>
    <n v="25.550413028573249"/>
  </r>
  <r>
    <n v="753"/>
    <x v="3"/>
    <x v="0"/>
    <x v="8"/>
    <n v="0.20000013709068201"/>
    <x v="12"/>
    <x v="0"/>
    <x v="0"/>
    <n v="20.4224108617261"/>
    <n v="29.724985946841802"/>
    <n v="20.969494987148501"/>
    <n v="26.818992285531401"/>
    <n v="41.020387892967399"/>
    <n v="26.987615264680301"/>
    <m/>
    <n v="23.62070157362875"/>
    <n v="35.372686919904602"/>
    <n v="23.978555125914401"/>
  </r>
  <r>
    <n v="754"/>
    <x v="3"/>
    <x v="0"/>
    <x v="8"/>
    <n v="0.10000001639127699"/>
    <x v="32"/>
    <x v="0"/>
    <x v="0"/>
    <n v="0.12586748686163801"/>
    <n v="15.484570159947101"/>
    <n v="0.37532482882782903"/>
    <n v="19.618826248834502"/>
    <n v="23.155998036646199"/>
    <n v="22.180260658127299"/>
    <m/>
    <n v="9.8723468678480693"/>
    <n v="19.32028409829665"/>
    <n v="11.277792743477564"/>
  </r>
  <r>
    <n v="755"/>
    <x v="3"/>
    <x v="0"/>
    <x v="8"/>
    <n v="4.9999989569187102E-2"/>
    <x v="39"/>
    <x v="0"/>
    <x v="0"/>
    <n v="-2.25032619854982"/>
    <n v="20.2478138540529"/>
    <n v="-2.18499640757656"/>
    <n v="23.545929990544501"/>
    <n v="31.9181185376084"/>
    <n v="24.231461438036099"/>
    <m/>
    <n v="10.64780189599734"/>
    <n v="26.08296619583065"/>
    <n v="11.02323251522977"/>
  </r>
  <r>
    <n v="756"/>
    <x v="3"/>
    <x v="0"/>
    <x v="8"/>
    <n v="1.9999988377094199E-2"/>
    <x v="37"/>
    <x v="0"/>
    <x v="0"/>
    <n v="-11.117014198429599"/>
    <n v="-4.4663642421000498"/>
    <n v="-4.2648548332930396"/>
    <n v="23.601773550002299"/>
    <n v="36.205473068264098"/>
    <n v="23.848069803474498"/>
    <m/>
    <n v="6.2423796757863501"/>
    <n v="15.869554413082025"/>
    <n v="9.7916074850907293"/>
  </r>
  <r>
    <n v="757"/>
    <x v="3"/>
    <x v="0"/>
    <x v="8"/>
    <n v="1.0000002570450301E-2"/>
    <x v="19"/>
    <x v="0"/>
    <x v="0"/>
    <n v="-30.094874750941099"/>
    <n v="-21.520823539275"/>
    <n v="-7.89426892841868"/>
    <n v="35.067819219026603"/>
    <n v="41.815030046323301"/>
    <n v="36.100003807830198"/>
    <m/>
    <n v="2.4864722340427523"/>
    <n v="10.147103253524151"/>
    <n v="14.10286743970576"/>
  </r>
  <r>
    <n v="759"/>
    <x v="4"/>
    <x v="0"/>
    <x v="0"/>
    <n v="9.2190124094486195E-2"/>
    <x v="17"/>
    <x v="1"/>
    <x v="0"/>
    <n v="25.992277076779501"/>
    <n v="44.171366910313502"/>
    <n v="26.0590010814133"/>
    <n v="30.125450047016798"/>
    <n v="46.506511097393201"/>
    <n v="30.226640589820502"/>
    <m/>
    <n v="28.05886356189815"/>
    <n v="45.338939003853355"/>
    <n v="28.142820835616902"/>
  </r>
  <r>
    <n v="760"/>
    <x v="4"/>
    <x v="0"/>
    <x v="1"/>
    <n v="0.16037665307521801"/>
    <x v="27"/>
    <x v="1"/>
    <x v="0"/>
    <n v="15.760085027515499"/>
    <n v="18.095665471352099"/>
    <n v="19.636375203225199"/>
    <n v="22.683336875515"/>
    <n v="36.237052840394497"/>
    <n v="22.880332675781801"/>
    <m/>
    <n v="19.221710951515249"/>
    <n v="27.166359155873298"/>
    <n v="21.2583539395035"/>
  </r>
  <r>
    <n v="764"/>
    <x v="5"/>
    <x v="0"/>
    <x v="0"/>
    <n v="0.389652729034423"/>
    <x v="62"/>
    <x v="0"/>
    <x v="2"/>
    <n v="30.190506976681299"/>
    <n v="41.839197643591802"/>
    <n v="30.498551474181799"/>
    <n v="28.771950431356402"/>
    <n v="43.579286351155901"/>
    <n v="28.918133185189699"/>
    <m/>
    <n v="29.48122870401885"/>
    <n v="42.709241997373852"/>
    <n v="29.708342329685749"/>
  </r>
  <r>
    <n v="765"/>
    <x v="1"/>
    <x v="1"/>
    <x v="6"/>
    <n v="6.1129942536354002E-2"/>
    <x v="21"/>
    <x v="0"/>
    <x v="0"/>
    <n v="32.354339395809902"/>
    <n v="49.079345786440904"/>
    <n v="32.447705822976197"/>
    <n v="29.986680380096601"/>
    <n v="51.618095092785197"/>
    <n v="30.0166424975667"/>
    <m/>
    <n v="31.170509887953251"/>
    <n v="50.348720439613047"/>
    <n v="31.232174160271448"/>
  </r>
  <r>
    <n v="766"/>
    <x v="1"/>
    <x v="1"/>
    <x v="6"/>
    <n v="2.3913576602935702"/>
    <x v="103"/>
    <x v="0"/>
    <x v="0"/>
    <n v="13.2824329501828"/>
    <n v="29.310004261373599"/>
    <n v="13.3972959799076"/>
    <n v="-1.30205105294673"/>
    <n v="4.3126258797167596"/>
    <n v="1.46018985631299"/>
    <m/>
    <n v="5.9901909486180349"/>
    <n v="16.811315070545181"/>
    <n v="7.4287429181102951"/>
  </r>
  <r>
    <n v="767"/>
    <x v="1"/>
    <x v="2"/>
    <x v="10"/>
    <n v="4.4633835554122897E-2"/>
    <x v="43"/>
    <x v="0"/>
    <x v="0"/>
    <n v="29.708693725514799"/>
    <n v="43.124527716987103"/>
    <n v="29.911339154425299"/>
    <n v="31.268960519038298"/>
    <n v="70.150189743986402"/>
    <n v="31.269522877954198"/>
    <m/>
    <n v="30.488827122276547"/>
    <n v="56.637358730486753"/>
    <n v="30.590431016189747"/>
  </r>
  <r>
    <n v="768"/>
    <x v="1"/>
    <x v="2"/>
    <x v="10"/>
    <n v="5.4689239710569298E-2"/>
    <x v="39"/>
    <x v="0"/>
    <x v="0"/>
    <n v="18.798816829377401"/>
    <n v="35.805687825118397"/>
    <n v="18.887347016768899"/>
    <n v="28.9389064046124"/>
    <n v="44.868731559782297"/>
    <n v="29.051354486088499"/>
    <m/>
    <n v="23.868861616994899"/>
    <n v="40.337209692450344"/>
    <n v="23.969350751428699"/>
  </r>
  <r>
    <n v="769"/>
    <x v="1"/>
    <x v="3"/>
    <x v="0"/>
    <n v="0.107198968529701"/>
    <x v="1"/>
    <x v="0"/>
    <x v="0"/>
    <n v="18.840068598405001"/>
    <n v="32.509816807194902"/>
    <n v="19.033186173336102"/>
    <n v="25.891008558997399"/>
    <n v="39.285665378742799"/>
    <n v="26.0949674573327"/>
    <m/>
    <n v="22.365538578701198"/>
    <n v="35.89774109296885"/>
    <n v="22.564076815334403"/>
  </r>
  <r>
    <n v="770"/>
    <x v="1"/>
    <x v="3"/>
    <x v="1"/>
    <n v="5.6115437299013103E-2"/>
    <x v="21"/>
    <x v="0"/>
    <x v="0"/>
    <n v="23.395011536335701"/>
    <n v="34.455293296121802"/>
    <n v="23.7508507599828"/>
    <n v="34.210341989566601"/>
    <n v="52.698691936090597"/>
    <n v="34.272315581427797"/>
    <m/>
    <n v="28.802676762951151"/>
    <n v="43.576992616106196"/>
    <n v="29.0115831707053"/>
  </r>
  <r>
    <n v="771"/>
    <x v="1"/>
    <x v="4"/>
    <x v="9"/>
    <n v="4.3234214186668299E-2"/>
    <x v="43"/>
    <x v="0"/>
    <x v="0"/>
    <n v="24.9123087279335"/>
    <n v="41.3064419225853"/>
    <n v="25.013416264943299"/>
    <n v="31.5377719087057"/>
    <n v="47.794038902602203"/>
    <n v="31.641920185693699"/>
    <m/>
    <n v="28.2250403183196"/>
    <n v="44.550240412593752"/>
    <n v="28.327668225318497"/>
  </r>
  <r>
    <n v="772"/>
    <x v="1"/>
    <x v="4"/>
    <x v="5"/>
    <n v="0.43696245551109297"/>
    <x v="79"/>
    <x v="0"/>
    <x v="0"/>
    <n v="19.049783653063098"/>
    <n v="46.294165566062503"/>
    <n v="19.058084505062101"/>
    <n v="18.4900170243655"/>
    <n v="27.672465005597498"/>
    <n v="19.0561280449006"/>
    <m/>
    <n v="18.769900338714301"/>
    <n v="36.983315285830002"/>
    <n v="19.057106274981351"/>
  </r>
  <r>
    <n v="774"/>
    <x v="2"/>
    <x v="0"/>
    <x v="11"/>
    <n v="7.5828754343092398E-3"/>
    <x v="19"/>
    <x v="0"/>
    <x v="0"/>
    <n v="-1.1108295785397"/>
    <n v="4.4931159693896401"/>
    <n v="1.6074240985875901"/>
    <n v="27.0485161301815"/>
    <n v="70.349785761455394"/>
    <n v="27.048719611048501"/>
    <m/>
    <n v="12.9688432758209"/>
    <n v="37.421450865422514"/>
    <n v="14.328071854818045"/>
  </r>
  <r>
    <n v="775"/>
    <x v="2"/>
    <x v="0"/>
    <x v="7"/>
    <n v="1.0525857098400501E-2"/>
    <x v="19"/>
    <x v="0"/>
    <x v="0"/>
    <n v="-8.29691061370524"/>
    <n v="6.6680738072752197"/>
    <n v="-7.3091097981640303"/>
    <n v="24.171887445827899"/>
    <n v="26.745524393626699"/>
    <n v="27.676892090372899"/>
    <m/>
    <n v="7.9374884160613295"/>
    <n v="16.706799100450958"/>
    <n v="10.183891146104434"/>
  </r>
  <r>
    <n v="776"/>
    <x v="2"/>
    <x v="0"/>
    <x v="10"/>
    <n v="0.40740457177162098"/>
    <x v="53"/>
    <x v="0"/>
    <x v="0"/>
    <n v="5.1271260857299596"/>
    <n v="10.6587919766688"/>
    <n v="6.9105386768438697"/>
    <n v="9.6716972807491608"/>
    <n v="35.7325015525387"/>
    <n v="9.6836279889937593"/>
    <m/>
    <n v="7.3994116832395598"/>
    <n v="23.195646764603751"/>
    <n v="8.2970833329188149"/>
  </r>
  <r>
    <n v="777"/>
    <x v="2"/>
    <x v="0"/>
    <x v="5"/>
    <n v="9.6722900867462103E-2"/>
    <x v="32"/>
    <x v="0"/>
    <x v="0"/>
    <n v="19.083804283102001"/>
    <n v="30.489364893732802"/>
    <n v="19.4138454198389"/>
    <n v="29.826701814404299"/>
    <n v="42.4972035566431"/>
    <n v="30.068352453533599"/>
    <m/>
    <n v="24.45525304875315"/>
    <n v="36.493284225187949"/>
    <n v="24.741098936686249"/>
  </r>
  <r>
    <n v="778"/>
    <x v="2"/>
    <x v="0"/>
    <x v="12"/>
    <n v="0.26587924361228898"/>
    <x v="29"/>
    <x v="0"/>
    <x v="0"/>
    <n v="8.5258818631139697"/>
    <n v="31.1002173538993"/>
    <n v="8.55332589922177"/>
    <n v="16.7154520664883"/>
    <n v="19.9130805321"/>
    <n v="19.5902536316161"/>
    <m/>
    <n v="12.620666964801135"/>
    <n v="25.50664894299965"/>
    <n v="14.071789765418934"/>
  </r>
  <r>
    <n v="779"/>
    <x v="2"/>
    <x v="0"/>
    <x v="8"/>
    <n v="0.39288309216499301"/>
    <x v="62"/>
    <x v="0"/>
    <x v="0"/>
    <n v="-0.73160458241826498"/>
    <n v="-7.6341527433649498E-2"/>
    <n v="10.8542330613849"/>
    <n v="9.93004497092981"/>
    <n v="25.434491495477001"/>
    <n v="10.066483237344499"/>
    <m/>
    <n v="4.5992201942557722"/>
    <n v="12.679074984021677"/>
    <n v="10.4603581493647"/>
  </r>
  <r>
    <n v="780"/>
    <x v="3"/>
    <x v="0"/>
    <x v="8"/>
    <n v="2.0000004768371502"/>
    <x v="93"/>
    <x v="0"/>
    <x v="0"/>
    <n v="16.638977358245999"/>
    <n v="48.275940943431102"/>
    <n v="16.642022093427201"/>
    <n v="3.8826195686192602"/>
    <n v="10.720547446219101"/>
    <n v="5.2436509082112899"/>
    <m/>
    <n v="10.260798463432629"/>
    <n v="29.498244194825102"/>
    <n v="10.942836500819245"/>
  </r>
  <r>
    <n v="781"/>
    <x v="3"/>
    <x v="0"/>
    <x v="8"/>
    <n v="1.49999976158142"/>
    <x v="94"/>
    <x v="0"/>
    <x v="0"/>
    <n v="32.341777367750097"/>
    <n v="40.711946032564697"/>
    <n v="33.025229912565599"/>
    <n v="24.9019345019517"/>
    <n v="35.426586434888499"/>
    <n v="25.306187236087599"/>
    <m/>
    <n v="28.621855934850899"/>
    <n v="38.069266233726594"/>
    <n v="29.165708574326601"/>
  </r>
  <r>
    <n v="782"/>
    <x v="3"/>
    <x v="0"/>
    <x v="8"/>
    <n v="1.00000023841857"/>
    <x v="95"/>
    <x v="0"/>
    <x v="0"/>
    <n v="27.078822614469601"/>
    <n v="56.633209521090897"/>
    <n v="27.083646933111901"/>
    <n v="20.6324146487867"/>
    <n v="31.582128467154899"/>
    <n v="20.999242164207899"/>
    <m/>
    <n v="23.85561863162815"/>
    <n v="44.107668994122896"/>
    <n v="24.0414445486599"/>
  </r>
  <r>
    <n v="783"/>
    <x v="3"/>
    <x v="0"/>
    <x v="8"/>
    <n v="0.49999985098838801"/>
    <x v="51"/>
    <x v="0"/>
    <x v="0"/>
    <n v="10.9968263183142"/>
    <n v="31.208642727559901"/>
    <n v="11.041673319321299"/>
    <n v="13.410394670356"/>
    <n v="19.2465773754917"/>
    <n v="14.7743885951636"/>
    <m/>
    <n v="12.2036104943351"/>
    <n v="25.227610051525801"/>
    <n v="12.908030957242449"/>
  </r>
  <r>
    <n v="784"/>
    <x v="3"/>
    <x v="0"/>
    <x v="8"/>
    <n v="0.19999991357326499"/>
    <x v="12"/>
    <x v="0"/>
    <x v="0"/>
    <n v="8.1677794578490701"/>
    <n v="24.301845820778301"/>
    <n v="8.2909613695298905"/>
    <n v="24.639232128122298"/>
    <n v="30.728232339358499"/>
    <n v="25.869727657375702"/>
    <m/>
    <n v="16.403505792985683"/>
    <n v="27.515039080068398"/>
    <n v="17.080344513452797"/>
  </r>
  <r>
    <n v="785"/>
    <x v="3"/>
    <x v="0"/>
    <x v="8"/>
    <n v="0.100000105798244"/>
    <x v="32"/>
    <x v="0"/>
    <x v="0"/>
    <n v="22.137817269895098"/>
    <n v="30.932360505439899"/>
    <n v="22.7560795112032"/>
    <n v="32.257683455984697"/>
    <n v="49.336097867008696"/>
    <n v="32.343681540379201"/>
    <m/>
    <n v="27.1977503629399"/>
    <n v="40.134229186224296"/>
    <n v="27.549880525791203"/>
  </r>
  <r>
    <n v="786"/>
    <x v="3"/>
    <x v="0"/>
    <x v="8"/>
    <n v="4.9999985843896803E-2"/>
    <x v="39"/>
    <x v="0"/>
    <x v="0"/>
    <n v="12.465638758301401"/>
    <n v="16.218218112952702"/>
    <n v="14.9447248443985"/>
    <n v="30.123943061972401"/>
    <n v="47.149808760062797"/>
    <n v="30.211031071510298"/>
    <m/>
    <n v="21.2947909101369"/>
    <n v="31.684013436507747"/>
    <n v="22.577877957954399"/>
  </r>
  <r>
    <n v="787"/>
    <x v="3"/>
    <x v="0"/>
    <x v="8"/>
    <n v="2.0000005140900601E-2"/>
    <x v="37"/>
    <x v="0"/>
    <x v="0"/>
    <n v="12.414134757919401"/>
    <n v="29.239719096283199"/>
    <n v="12.510459484882601"/>
    <n v="33.546821300440399"/>
    <n v="53.218446099904497"/>
    <n v="33.593936961018102"/>
    <m/>
    <n v="22.980478029179899"/>
    <n v="41.229082598093846"/>
    <n v="23.052198222950352"/>
  </r>
  <r>
    <n v="788"/>
    <x v="3"/>
    <x v="0"/>
    <x v="8"/>
    <n v="1.0000005364418E-2"/>
    <x v="19"/>
    <x v="0"/>
    <x v="0"/>
    <n v="4.8715552768141803"/>
    <n v="28.170999512748999"/>
    <n v="4.8985313406097601"/>
    <n v="30.366988401590501"/>
    <n v="41.432429929272899"/>
    <n v="30.721145011981399"/>
    <m/>
    <n v="17.619271839202341"/>
    <n v="34.801714721010953"/>
    <n v="17.809838176295578"/>
  </r>
  <r>
    <n v="789"/>
    <x v="4"/>
    <x v="0"/>
    <x v="2"/>
    <n v="0.29579418897628701"/>
    <x v="16"/>
    <x v="1"/>
    <x v="0"/>
    <n v="10.6640583804349"/>
    <n v="19.968138160013101"/>
    <n v="11.2498483176244"/>
    <n v="15.0636001909931"/>
    <n v="23.499782484945101"/>
    <n v="15.7548963392414"/>
    <m/>
    <n v="12.863829285714001"/>
    <n v="21.733960322479099"/>
    <n v="13.5023723284329"/>
  </r>
  <r>
    <n v="790"/>
    <x v="4"/>
    <x v="0"/>
    <x v="2"/>
    <n v="0.41993612051010099"/>
    <x v="18"/>
    <x v="1"/>
    <x v="0"/>
    <n v="26.7374345538522"/>
    <n v="37.873158564662297"/>
    <n v="27.086073537536201"/>
    <n v="27.649416872225899"/>
    <n v="38.335215408866603"/>
    <n v="28.0377068127674"/>
    <m/>
    <n v="27.193425713039048"/>
    <n v="38.104186986764446"/>
    <n v="27.561890175151802"/>
  </r>
  <r>
    <n v="792"/>
    <x v="5"/>
    <x v="0"/>
    <x v="0"/>
    <n v="0.157553225755691"/>
    <x v="27"/>
    <x v="0"/>
    <x v="1"/>
    <n v="31.8404612067316"/>
    <n v="43.696485093023099"/>
    <n v="32.1335641877778"/>
    <n v="31.777208827793501"/>
    <n v="51.743360958435602"/>
    <n v="31.821229128505699"/>
    <m/>
    <n v="31.808835017262552"/>
    <n v="47.719923025729351"/>
    <n v="31.97739665814175"/>
  </r>
  <r>
    <n v="793"/>
    <x v="5"/>
    <x v="0"/>
    <x v="5"/>
    <n v="0.30708926916122398"/>
    <x v="10"/>
    <x v="0"/>
    <x v="3"/>
    <n v="21.687303046199599"/>
    <n v="35.069579077522498"/>
    <n v="21.8926960315281"/>
    <n v="21.486585859718499"/>
    <n v="29.891799116444901"/>
    <n v="22.168175057065302"/>
    <m/>
    <n v="21.586944452959049"/>
    <n v="32.480689096983696"/>
    <n v="22.030435544296701"/>
  </r>
  <r>
    <n v="794"/>
    <x v="5"/>
    <x v="0"/>
    <x v="0"/>
    <n v="1.99951672554016"/>
    <x v="93"/>
    <x v="0"/>
    <x v="4"/>
    <n v="24.891833274325901"/>
    <n v="60.232249872906401"/>
    <n v="24.8931073981407"/>
    <n v="9.9241633218247305"/>
    <n v="14.619493804303399"/>
    <n v="11.8709021815616"/>
    <m/>
    <n v="17.407998298075317"/>
    <n v="37.425871838604898"/>
    <n v="18.382004789851152"/>
  </r>
  <r>
    <n v="795"/>
    <x v="5"/>
    <x v="0"/>
    <x v="4"/>
    <n v="1.0656661987304601"/>
    <x v="104"/>
    <x v="0"/>
    <x v="2"/>
    <n v="9.1516865962871492"/>
    <n v="30.973006874801801"/>
    <n v="9.1838037532320502"/>
    <n v="5.7501753298237599"/>
    <n v="7.9357601963598698"/>
    <n v="10.427166605228599"/>
    <m/>
    <n v="7.4509309630554545"/>
    <n v="19.454383535580835"/>
    <n v="9.8054851792303239"/>
  </r>
  <r>
    <n v="796"/>
    <x v="1"/>
    <x v="1"/>
    <x v="1"/>
    <n v="0.105102591216564"/>
    <x v="1"/>
    <x v="0"/>
    <x v="0"/>
    <n v="31.864300470817"/>
    <n v="46.306548610834099"/>
    <n v="32.023434987201"/>
    <n v="29.5278754650538"/>
    <n v="45.016500689969902"/>
    <n v="29.652501364340601"/>
    <m/>
    <n v="30.696087967935398"/>
    <n v="45.661524650402001"/>
    <n v="30.837968175770801"/>
  </r>
  <r>
    <n v="797"/>
    <x v="1"/>
    <x v="1"/>
    <x v="0"/>
    <n v="0.11414036154747"/>
    <x v="1"/>
    <x v="0"/>
    <x v="0"/>
    <n v="32.335261554848699"/>
    <n v="46.567563755655698"/>
    <n v="32.5024203532681"/>
    <n v="26.5750747170141"/>
    <n v="58.692800759145001"/>
    <n v="26.577748334945699"/>
    <m/>
    <n v="29.455168135931402"/>
    <n v="52.630182257400349"/>
    <n v="29.540084344106901"/>
  </r>
  <r>
    <n v="798"/>
    <x v="1"/>
    <x v="2"/>
    <x v="10"/>
    <n v="0.14204725623130701"/>
    <x v="4"/>
    <x v="0"/>
    <x v="0"/>
    <n v="10.085915052507801"/>
    <n v="29.3446388676286"/>
    <n v="10.1427828095553"/>
    <n v="20.032891914653099"/>
    <n v="25.349647809495099"/>
    <n v="21.557402264814101"/>
    <m/>
    <n v="15.05940348358045"/>
    <n v="27.34714333856185"/>
    <n v="15.8500925371847"/>
  </r>
  <r>
    <n v="799"/>
    <x v="1"/>
    <x v="2"/>
    <x v="10"/>
    <n v="8.2035370171070099E-2"/>
    <x v="36"/>
    <x v="0"/>
    <x v="0"/>
    <n v="23.155720917903299"/>
    <n v="36.116733340334299"/>
    <n v="23.3821563425217"/>
    <n v="31.708708776245899"/>
    <n v="48.463333764540202"/>
    <n v="31.801442347641601"/>
    <m/>
    <n v="27.432214847074597"/>
    <n v="42.290033552437251"/>
    <n v="27.59179934508165"/>
  </r>
  <r>
    <n v="800"/>
    <x v="1"/>
    <x v="3"/>
    <x v="3"/>
    <n v="0.188385754823684"/>
    <x v="42"/>
    <x v="0"/>
    <x v="0"/>
    <n v="33.448254231257899"/>
    <n v="44.860350581970202"/>
    <n v="33.774049443678301"/>
    <n v="34.669709563583702"/>
    <n v="55.1017027391295"/>
    <n v="34.709219452774398"/>
    <m/>
    <n v="34.0589818974208"/>
    <n v="49.981026660549851"/>
    <n v="34.24163444822635"/>
  </r>
  <r>
    <n v="802"/>
    <x v="1"/>
    <x v="4"/>
    <x v="4"/>
    <n v="0.26927587389945901"/>
    <x v="29"/>
    <x v="0"/>
    <x v="0"/>
    <n v="12.100115475920701"/>
    <n v="35.009295115394302"/>
    <n v="12.123769010453101"/>
    <n v="21.434999873537201"/>
    <n v="26.528561838669201"/>
    <n v="23.0529357061749"/>
    <m/>
    <n v="16.767557674728952"/>
    <n v="30.76892847703175"/>
    <n v="17.588352358314001"/>
  </r>
  <r>
    <n v="805"/>
    <x v="2"/>
    <x v="0"/>
    <x v="11"/>
    <n v="1.7176523804664601E-2"/>
    <x v="37"/>
    <x v="0"/>
    <x v="0"/>
    <n v="27.354963758162601"/>
    <n v="38.556138098297197"/>
    <n v="27.698084690749301"/>
    <n v="33.868260871860102"/>
    <n v="59.249640766326102"/>
    <n v="33.880863291900503"/>
    <m/>
    <n v="30.611612315011349"/>
    <n v="48.902889432311653"/>
    <n v="30.789473991324904"/>
  </r>
  <r>
    <n v="806"/>
    <x v="2"/>
    <x v="0"/>
    <x v="7"/>
    <n v="2.6098355650901701E-2"/>
    <x v="35"/>
    <x v="0"/>
    <x v="0"/>
    <n v="29.3719428058514"/>
    <n v="43.777510521991303"/>
    <n v="29.532531743693699"/>
    <n v="31.595872742996701"/>
    <n v="57.282113601468502"/>
    <n v="31.607623001888101"/>
    <m/>
    <n v="30.483907774424051"/>
    <n v="50.529812061729899"/>
    <n v="30.570077372790898"/>
  </r>
  <r>
    <n v="807"/>
    <x v="2"/>
    <x v="0"/>
    <x v="10"/>
    <n v="4.7062147408723803E-2"/>
    <x v="39"/>
    <x v="0"/>
    <x v="0"/>
    <n v="28.155286538050898"/>
    <n v="46.134039200687603"/>
    <n v="28.2251176522647"/>
    <n v="29.9019005207509"/>
    <n v="56.582830421634"/>
    <n v="29.911245999322801"/>
    <m/>
    <n v="29.028593529400901"/>
    <n v="51.358434811160805"/>
    <n v="29.068181825793751"/>
  </r>
  <r>
    <n v="808"/>
    <x v="2"/>
    <x v="0"/>
    <x v="5"/>
    <n v="7.9280599951743996E-2"/>
    <x v="36"/>
    <x v="0"/>
    <x v="0"/>
    <n v="27.373791729933298"/>
    <n v="42.580692229920501"/>
    <n v="27.506992784301001"/>
    <n v="31.932988450723901"/>
    <n v="55.531206577732597"/>
    <n v="31.952007556096898"/>
    <m/>
    <n v="29.6533900903286"/>
    <n v="49.055949403826546"/>
    <n v="29.72950017019895"/>
  </r>
  <r>
    <n v="809"/>
    <x v="2"/>
    <x v="0"/>
    <x v="12"/>
    <n v="0.18265168368816301"/>
    <x v="26"/>
    <x v="0"/>
    <x v="0"/>
    <n v="17.972229835921901"/>
    <n v="37.777100706631302"/>
    <n v="18.0186188080142"/>
    <n v="26.9048479779605"/>
    <n v="37.939618436158298"/>
    <n v="27.262003784545001"/>
    <m/>
    <n v="22.438538906941201"/>
    <n v="37.8583595713948"/>
    <n v="22.640311296279599"/>
  </r>
  <r>
    <n v="810"/>
    <x v="2"/>
    <x v="0"/>
    <x v="8"/>
    <n v="0.23183698952198001"/>
    <x v="14"/>
    <x v="0"/>
    <x v="0"/>
    <n v="22.712764432959101"/>
    <n v="37.424098125441901"/>
    <n v="22.862862428919701"/>
    <n v="25.7442805590203"/>
    <n v="35.201286580123501"/>
    <n v="26.267913234191301"/>
    <m/>
    <n v="24.228522495989701"/>
    <n v="36.312692352782705"/>
    <n v="24.565387831555501"/>
  </r>
  <r>
    <n v="811"/>
    <x v="3"/>
    <x v="0"/>
    <x v="8"/>
    <n v="2.0000009536743102"/>
    <x v="93"/>
    <x v="0"/>
    <x v="0"/>
    <n v="36.608919209544503"/>
    <n v="54.999532574458101"/>
    <n v="36.672303520036003"/>
    <n v="24.772322635453801"/>
    <n v="39.540657547637302"/>
    <n v="24.920137185480801"/>
    <m/>
    <n v="30.69062092249915"/>
    <n v="47.270095061047698"/>
    <n v="30.796220352758404"/>
  </r>
  <r>
    <n v="812"/>
    <x v="3"/>
    <x v="0"/>
    <x v="8"/>
    <n v="1.50000035762786"/>
    <x v="94"/>
    <x v="0"/>
    <x v="0"/>
    <n v="32.452633505384199"/>
    <n v="42.992580007358598"/>
    <n v="32.854375230177901"/>
    <n v="22.9269072271873"/>
    <n v="36.790611654481097"/>
    <n v="23.109992322278298"/>
    <m/>
    <n v="27.68977036628575"/>
    <n v="39.891595830919847"/>
    <n v="27.982183776228098"/>
  </r>
  <r>
    <n v="813"/>
    <x v="3"/>
    <x v="0"/>
    <x v="8"/>
    <n v="1.00000011920928"/>
    <x v="95"/>
    <x v="0"/>
    <x v="0"/>
    <n v="28.3017837893921"/>
    <n v="47.470162345387898"/>
    <n v="28.354777864821202"/>
    <n v="21.8409104777867"/>
    <n v="36.547511679693699"/>
    <n v="21.991349838530201"/>
    <m/>
    <n v="25.071347133589398"/>
    <n v="42.008837012540795"/>
    <n v="25.1730638516757"/>
  </r>
  <r>
    <n v="814"/>
    <x v="3"/>
    <x v="0"/>
    <x v="8"/>
    <n v="0.499999910593032"/>
    <x v="51"/>
    <x v="0"/>
    <x v="0"/>
    <n v="0.14894868217201701"/>
    <n v="4.3028497345650303"/>
    <n v="3.6261775250221202"/>
    <n v="8.6884903210109901"/>
    <n v="17.747690690690501"/>
    <n v="9.3367243060190592"/>
    <m/>
    <n v="4.4187195015915037"/>
    <n v="11.025270212627765"/>
    <n v="6.4814509155205897"/>
  </r>
  <r>
    <n v="815"/>
    <x v="3"/>
    <x v="0"/>
    <x v="8"/>
    <n v="0.19999994337558699"/>
    <x v="12"/>
    <x v="0"/>
    <x v="0"/>
    <n v="11.1021529419745"/>
    <n v="26.327988359170899"/>
    <n v="11.244630625565399"/>
    <n v="22.149396585883402"/>
    <n v="29.263030120002099"/>
    <n v="23.093201257595702"/>
    <m/>
    <n v="16.625774763928952"/>
    <n v="27.795509239586501"/>
    <n v="17.168915941580551"/>
  </r>
  <r>
    <n v="816"/>
    <x v="3"/>
    <x v="0"/>
    <x v="8"/>
    <n v="0.10000000149011599"/>
    <x v="32"/>
    <x v="0"/>
    <x v="0"/>
    <n v="9.7974242049291007"/>
    <n v="30.974658949509301"/>
    <n v="9.8341373998682595"/>
    <n v="24.869154423684598"/>
    <n v="32.956537579238002"/>
    <n v="25.604493354114901"/>
    <m/>
    <n v="17.33328931430685"/>
    <n v="31.965598264373654"/>
    <n v="17.719315376991581"/>
  </r>
  <r>
    <n v="817"/>
    <x v="3"/>
    <x v="0"/>
    <x v="8"/>
    <n v="5.0000008195638601E-2"/>
    <x v="39"/>
    <x v="0"/>
    <x v="0"/>
    <n v="6.5419068920591199"/>
    <n v="18.760576206758799"/>
    <n v="6.8680090884249196"/>
    <n v="29.0820909662201"/>
    <n v="36.598958881265602"/>
    <n v="29.9297743212929"/>
    <m/>
    <n v="17.811998929139609"/>
    <n v="27.679767544012201"/>
    <n v="18.398891704858912"/>
  </r>
  <r>
    <n v="818"/>
    <x v="3"/>
    <x v="0"/>
    <x v="8"/>
    <n v="1.9999992102384501E-2"/>
    <x v="37"/>
    <x v="0"/>
    <x v="0"/>
    <n v="-9.5108734672867694"/>
    <n v="-5.3011345272518797"/>
    <n v="-1.01544730309249"/>
    <n v="25.329649831461701"/>
    <n v="27.574526476782601"/>
    <n v="29.277349378182802"/>
    <m/>
    <n v="7.9093881820874659"/>
    <n v="11.136695974765361"/>
    <n v="14.130951037545156"/>
  </r>
  <r>
    <n v="819"/>
    <x v="3"/>
    <x v="0"/>
    <x v="8"/>
    <n v="1.0000002570450301E-2"/>
    <x v="19"/>
    <x v="0"/>
    <x v="0"/>
    <n v="3.17283512809421"/>
    <n v="26.661237311079098"/>
    <n v="3.2016881196025202"/>
    <n v="29.773784900473299"/>
    <n v="40.219696787816403"/>
    <n v="30.184939018274498"/>
    <m/>
    <n v="16.473310014283754"/>
    <n v="33.440467049447747"/>
    <n v="16.69331356893851"/>
  </r>
  <r>
    <n v="820"/>
    <x v="4"/>
    <x v="0"/>
    <x v="2"/>
    <n v="0.36584487557411099"/>
    <x v="31"/>
    <x v="1"/>
    <x v="0"/>
    <n v="16.760734751438999"/>
    <n v="25.539266392720702"/>
    <n v="17.390047477229299"/>
    <n v="18.354932338082602"/>
    <n v="25.920439018743899"/>
    <n v="19.202362258472998"/>
    <m/>
    <n v="17.5578335447608"/>
    <n v="25.729852705732299"/>
    <n v="18.296204867851149"/>
  </r>
  <r>
    <n v="821"/>
    <x v="4"/>
    <x v="0"/>
    <x v="0"/>
    <n v="0.225411057472229"/>
    <x v="14"/>
    <x v="1"/>
    <x v="0"/>
    <n v="11.8627744060492"/>
    <n v="24.539884457089201"/>
    <n v="12.1190449524684"/>
    <n v="14.6084244200066"/>
    <n v="17.213798718583401"/>
    <n v="18.1470400552735"/>
    <m/>
    <n v="13.235599413027899"/>
    <n v="20.876841587836303"/>
    <n v="15.13304250387095"/>
  </r>
  <r>
    <n v="822"/>
    <x v="4"/>
    <x v="0"/>
    <x v="0"/>
    <n v="0.31869819760322499"/>
    <x v="0"/>
    <x v="1"/>
    <x v="0"/>
    <n v="27.279154549946501"/>
    <n v="35.3900787145839"/>
    <n v="28.009235442434399"/>
    <n v="28.3043947790947"/>
    <n v="45.726255640146398"/>
    <n v="28.3838633164473"/>
    <m/>
    <n v="27.791774664520602"/>
    <n v="40.558167177365149"/>
    <n v="28.196549379440849"/>
  </r>
  <r>
    <n v="823"/>
    <x v="5"/>
    <x v="0"/>
    <x v="3"/>
    <n v="0.42302158474922102"/>
    <x v="18"/>
    <x v="0"/>
    <x v="1"/>
    <n v="12.583222394976101"/>
    <n v="24.759340162554601"/>
    <n v="12.869154233456401"/>
    <n v="17.986497350931099"/>
    <n v="24.1178936500269"/>
    <n v="19.216363826121299"/>
    <m/>
    <n v="15.2848598729536"/>
    <n v="24.438616906290751"/>
    <n v="16.042759029788851"/>
  </r>
  <r>
    <n v="824"/>
    <x v="5"/>
    <x v="0"/>
    <x v="6"/>
    <n v="0.15317651629447901"/>
    <x v="7"/>
    <x v="0"/>
    <x v="3"/>
    <n v="28.155322228440198"/>
    <n v="38.762849560408903"/>
    <n v="28.550932767552698"/>
    <n v="31.666597021152899"/>
    <n v="52.077117885188798"/>
    <n v="31.706316996828001"/>
    <m/>
    <n v="29.910959624796547"/>
    <n v="45.419983722798847"/>
    <n v="30.128624882190351"/>
  </r>
  <r>
    <n v="825"/>
    <x v="5"/>
    <x v="0"/>
    <x v="3"/>
    <n v="0.45334213972091603"/>
    <x v="41"/>
    <x v="0"/>
    <x v="4"/>
    <n v="-4.6221671937643096"/>
    <n v="-1.8336871934041401"/>
    <n v="2.6451061059418199"/>
    <n v="3.3665945086956199"/>
    <n v="7.1917885610340004"/>
    <n v="6.4497918473500597"/>
    <m/>
    <n v="-0.62778634253434484"/>
    <n v="2.6790506838149302"/>
    <n v="4.5474489766459403"/>
  </r>
  <r>
    <n v="828"/>
    <x v="1"/>
    <x v="1"/>
    <x v="6"/>
    <n v="0.13411836326122201"/>
    <x v="11"/>
    <x v="0"/>
    <x v="0"/>
    <n v="4.89880477129448"/>
    <n v="24.851385722891301"/>
    <n v="4.9571229449005898"/>
    <n v="15.5516897436343"/>
    <n v="18.551459239860002"/>
    <n v="18.632749668462299"/>
    <m/>
    <n v="10.225247257464391"/>
    <n v="21.701422481375651"/>
    <n v="11.794936306681445"/>
  </r>
  <r>
    <n v="829"/>
    <x v="1"/>
    <x v="2"/>
    <x v="10"/>
    <n v="5.7844717055559103E-2"/>
    <x v="21"/>
    <x v="0"/>
    <x v="0"/>
    <n v="30.7002284354846"/>
    <n v="45.3917779177238"/>
    <n v="30.8503597275961"/>
    <n v="32.560774870781799"/>
    <n v="67.8007563521777"/>
    <n v="32.562075315411597"/>
    <m/>
    <n v="31.630501653133202"/>
    <n v="56.59626713495075"/>
    <n v="31.706217521503849"/>
  </r>
  <r>
    <n v="830"/>
    <x v="1"/>
    <x v="2"/>
    <x v="10"/>
    <n v="9.3659929931163705E-2"/>
    <x v="17"/>
    <x v="0"/>
    <x v="0"/>
    <n v="23.7852427534044"/>
    <n v="46.0450383327032"/>
    <n v="23.8112387170547"/>
    <n v="31.148160510322199"/>
    <n v="63.8962639073509"/>
    <n v="31.1504695027525"/>
    <m/>
    <n v="27.466701631863302"/>
    <n v="54.97065112002705"/>
    <n v="27.4808541099036"/>
  </r>
  <r>
    <n v="831"/>
    <x v="1"/>
    <x v="3"/>
    <x v="9"/>
    <n v="7.9092077910900102E-2"/>
    <x v="36"/>
    <x v="0"/>
    <x v="0"/>
    <n v="9.4958243807791796"/>
    <n v="18.490426018417999"/>
    <n v="10.142004162165801"/>
    <n v="25.131660351407501"/>
    <n v="34.3534004998779"/>
    <n v="25.686582365175401"/>
    <m/>
    <n v="17.31374236609334"/>
    <n v="26.421913259147949"/>
    <n v="17.914293263670601"/>
  </r>
  <r>
    <n v="833"/>
    <x v="1"/>
    <x v="4"/>
    <x v="5"/>
    <n v="0.100990757346153"/>
    <x v="32"/>
    <x v="0"/>
    <x v="0"/>
    <n v="23.659658208487201"/>
    <n v="40.882859902277701"/>
    <n v="23.743114818085999"/>
    <n v="29.754470198000998"/>
    <n v="46.295951572790699"/>
    <n v="29.851958065548299"/>
    <m/>
    <n v="26.707064203244101"/>
    <n v="43.5894057375342"/>
    <n v="26.797536441817151"/>
  </r>
  <r>
    <n v="834"/>
    <x v="1"/>
    <x v="4"/>
    <x v="3"/>
    <n v="0.33907869458198497"/>
    <x v="13"/>
    <x v="0"/>
    <x v="0"/>
    <n v="29.719960677052999"/>
    <n v="54.711512197259701"/>
    <n v="29.7337575392384"/>
    <n v="29.001263433569999"/>
    <n v="41.652149150525297"/>
    <n v="29.244090491354299"/>
    <m/>
    <n v="29.360612055311499"/>
    <n v="48.181830673892499"/>
    <n v="29.488924015296348"/>
  </r>
  <r>
    <n v="836"/>
    <x v="2"/>
    <x v="0"/>
    <x v="11"/>
    <n v="1.4170560985803601E-2"/>
    <x v="19"/>
    <x v="0"/>
    <x v="0"/>
    <n v="27.811845411921698"/>
    <n v="42.4260240715168"/>
    <n v="27.964843944289399"/>
    <n v="31.3409223471415"/>
    <n v="71.685625182629906"/>
    <n v="31.3413238168921"/>
    <m/>
    <n v="29.576383879531598"/>
    <n v="57.055824627073349"/>
    <n v="29.653083880590749"/>
  </r>
  <r>
    <n v="837"/>
    <x v="2"/>
    <x v="0"/>
    <x v="7"/>
    <n v="4.0313720703125E-2"/>
    <x v="43"/>
    <x v="0"/>
    <x v="0"/>
    <n v="32.281233510077797"/>
    <n v="48.0037438659202"/>
    <n v="32.399175077333801"/>
    <n v="31.8395912572112"/>
    <n v="67.773020782054999"/>
    <n v="31.8406998727387"/>
    <m/>
    <n v="32.060412383644497"/>
    <n v="57.888382323987599"/>
    <n v="32.119937475036252"/>
  </r>
  <r>
    <n v="838"/>
    <x v="2"/>
    <x v="0"/>
    <x v="10"/>
    <n v="0.117711618542671"/>
    <x v="2"/>
    <x v="0"/>
    <x v="0"/>
    <n v="34.2925645990437"/>
    <n v="48.537695061373597"/>
    <n v="34.459186171519903"/>
    <n v="31.085040600260701"/>
    <n v="60.097958408749903"/>
    <n v="31.0904994755264"/>
    <m/>
    <n v="32.688802599652199"/>
    <n v="54.31782673506175"/>
    <n v="32.774842823523151"/>
  </r>
  <r>
    <n v="839"/>
    <x v="2"/>
    <x v="0"/>
    <x v="5"/>
    <n v="0.23133452236652299"/>
    <x v="14"/>
    <x v="0"/>
    <x v="0"/>
    <n v="17.972449796932001"/>
    <n v="30.0528833714644"/>
    <n v="18.254422273232201"/>
    <n v="22.201767961167601"/>
    <n v="34.463304978816801"/>
    <n v="22.469309749888801"/>
    <m/>
    <n v="20.087108879049801"/>
    <n v="32.258094175140599"/>
    <n v="20.361866011560501"/>
  </r>
  <r>
    <n v="840"/>
    <x v="2"/>
    <x v="0"/>
    <x v="12"/>
    <n v="0.17641291022300701"/>
    <x v="26"/>
    <x v="0"/>
    <x v="0"/>
    <n v="6.4543098468378499"/>
    <n v="14.292834346032301"/>
    <n v="7.3934965372936103"/>
    <n v="16.485311095987601"/>
    <n v="23.944070254870699"/>
    <n v="17.362134163786301"/>
    <m/>
    <n v="11.469810471412725"/>
    <n v="19.118452300451501"/>
    <n v="12.377815350539956"/>
  </r>
  <r>
    <n v="841"/>
    <x v="2"/>
    <x v="0"/>
    <x v="8"/>
    <n v="0.40086162090301503"/>
    <x v="58"/>
    <x v="0"/>
    <x v="0"/>
    <n v="10.868594336766501"/>
    <n v="23.518109436608899"/>
    <n v="11.1304789236569"/>
    <n v="15.4087564924064"/>
    <n v="21.8817882835157"/>
    <n v="16.545301092666801"/>
    <m/>
    <n v="13.138675414586451"/>
    <n v="22.6999488600623"/>
    <n v="13.83789000816185"/>
  </r>
  <r>
    <n v="842"/>
    <x v="3"/>
    <x v="0"/>
    <x v="8"/>
    <n v="2"/>
    <x v="93"/>
    <x v="0"/>
    <x v="0"/>
    <n v="26.669254620703502"/>
    <n v="62.249959168538801"/>
    <n v="26.670458846438599"/>
    <n v="13.1236794827132"/>
    <n v="19.080090730424999"/>
    <n v="14.4480220485066"/>
    <m/>
    <n v="19.896467051708349"/>
    <n v="40.665024949481904"/>
    <n v="20.5592404474726"/>
  </r>
  <r>
    <n v="843"/>
    <x v="3"/>
    <x v="0"/>
    <x v="8"/>
    <n v="1.49999988079071"/>
    <x v="94"/>
    <x v="0"/>
    <x v="0"/>
    <n v="11.524500566530699"/>
    <n v="16.778009314083398"/>
    <n v="13.1532215131403"/>
    <n v="5.9661482253809099"/>
    <n v="17.638973401806901"/>
    <n v="6.3463019890947399"/>
    <m/>
    <n v="8.7453243959558051"/>
    <n v="17.20849135794515"/>
    <n v="9.7497617511175196"/>
  </r>
  <r>
    <n v="844"/>
    <x v="3"/>
    <x v="0"/>
    <x v="8"/>
    <n v="1.00000011920928"/>
    <x v="95"/>
    <x v="0"/>
    <x v="0"/>
    <n v="14.158351103467901"/>
    <n v="34.264814654686099"/>
    <n v="14.2025633501864"/>
    <n v="12.160306118482"/>
    <n v="17.616353100049899"/>
    <n v="13.689999694439599"/>
    <m/>
    <n v="13.159328610974949"/>
    <n v="25.940583877367999"/>
    <n v="13.946281522313001"/>
  </r>
  <r>
    <n v="845"/>
    <x v="3"/>
    <x v="0"/>
    <x v="8"/>
    <n v="0.5"/>
    <x v="51"/>
    <x v="0"/>
    <x v="0"/>
    <n v="-0.53184899434822197"/>
    <n v="2.99398890727208"/>
    <n v="3.7840249641747898"/>
    <n v="3.1848870078173799"/>
    <n v="20.230816029509601"/>
    <n v="3.3124737944668698"/>
    <m/>
    <n v="1.3265190067345789"/>
    <n v="11.61240246839084"/>
    <n v="3.5482493793208301"/>
  </r>
  <r>
    <n v="846"/>
    <x v="3"/>
    <x v="0"/>
    <x v="8"/>
    <n v="0.19999992847442599"/>
    <x v="12"/>
    <x v="0"/>
    <x v="0"/>
    <n v="30.956426416935599"/>
    <n v="42.971257153988603"/>
    <n v="31.238696400616199"/>
    <n v="29.4302894611147"/>
    <n v="55.6318085226101"/>
    <n v="29.440728197697499"/>
    <m/>
    <n v="30.193357939025148"/>
    <n v="49.301532838299352"/>
    <n v="30.339712299156851"/>
  </r>
  <r>
    <n v="847"/>
    <x v="3"/>
    <x v="0"/>
    <x v="8"/>
    <n v="0.10000000149011599"/>
    <x v="32"/>
    <x v="0"/>
    <x v="0"/>
    <n v="26.256982441083601"/>
    <n v="37.840188984720598"/>
    <n v="26.570304653974102"/>
    <n v="30.950894511108299"/>
    <n v="50.371560041290103"/>
    <n v="31.0008470722981"/>
    <m/>
    <n v="28.603938476095948"/>
    <n v="44.105874513005347"/>
    <n v="28.785575863136103"/>
  </r>
  <r>
    <n v="848"/>
    <x v="3"/>
    <x v="0"/>
    <x v="8"/>
    <n v="5.0000015646219198E-2"/>
    <x v="39"/>
    <x v="0"/>
    <x v="0"/>
    <n v="5.2998830493538298"/>
    <n v="26.450202184736099"/>
    <n v="5.3431588398915899"/>
    <n v="28.4837570947704"/>
    <n v="33.982086384112797"/>
    <n v="29.923926243951598"/>
    <m/>
    <n v="16.891820072062114"/>
    <n v="30.216144284424448"/>
    <n v="17.633542541921592"/>
  </r>
  <r>
    <n v="849"/>
    <x v="3"/>
    <x v="0"/>
    <x v="8"/>
    <n v="1.9999988377094199E-2"/>
    <x v="37"/>
    <x v="0"/>
    <x v="0"/>
    <n v="-0.210393936493453"/>
    <n v="21.574792970552899"/>
    <n v="-0.15139041450726301"/>
    <n v="27.050485791349601"/>
    <n v="30.3162841439636"/>
    <n v="29.823523016335699"/>
    <m/>
    <n v="13.420045927428074"/>
    <n v="25.945538557258249"/>
    <n v="14.836066300914219"/>
  </r>
  <r>
    <n v="850"/>
    <x v="3"/>
    <x v="0"/>
    <x v="8"/>
    <n v="9.9999988451600005E-3"/>
    <x v="19"/>
    <x v="0"/>
    <x v="0"/>
    <n v="1.46042435759465E-3"/>
    <n v="23.081667967282499"/>
    <n v="4.4189588809622399E-2"/>
    <n v="32.877754857169897"/>
    <n v="42.934298389089399"/>
    <n v="33.329313326189798"/>
    <m/>
    <n v="16.439607640763747"/>
    <n v="33.007983178185953"/>
    <n v="16.68675145749971"/>
  </r>
  <r>
    <n v="851"/>
    <x v="4"/>
    <x v="0"/>
    <x v="5"/>
    <n v="0.214789018034935"/>
    <x v="6"/>
    <x v="1"/>
    <x v="0"/>
    <n v="17.5370364150433"/>
    <n v="32.094433027652499"/>
    <n v="17.694513487174699"/>
    <n v="22.467351639950799"/>
    <n v="30.669815335086799"/>
    <n v="23.1833782057839"/>
    <m/>
    <n v="20.002194027497048"/>
    <n v="31.382124181369647"/>
    <n v="20.438945846479299"/>
  </r>
  <r>
    <n v="852"/>
    <x v="4"/>
    <x v="0"/>
    <x v="5"/>
    <n v="0.17233511805534299"/>
    <x v="9"/>
    <x v="1"/>
    <x v="0"/>
    <n v="12.3370503418247"/>
    <n v="19.776516032252299"/>
    <n v="13.2461117049651"/>
    <n v="18.444170695234099"/>
    <n v="28.1073239969949"/>
    <n v="18.947548068164402"/>
    <m/>
    <n v="15.3906105185294"/>
    <n v="23.941920014623598"/>
    <n v="16.096829886564752"/>
  </r>
  <r>
    <n v="854"/>
    <x v="5"/>
    <x v="0"/>
    <x v="4"/>
    <n v="0.223407506942749"/>
    <x v="34"/>
    <x v="0"/>
    <x v="1"/>
    <n v="21.124545238459699"/>
    <n v="36.791664837729698"/>
    <n v="21.244861031043399"/>
    <n v="24.241004743720001"/>
    <n v="33.886792974627397"/>
    <n v="24.741554944297501"/>
    <m/>
    <n v="22.68277499108985"/>
    <n v="35.339228906178548"/>
    <n v="22.993207987670452"/>
  </r>
  <r>
    <n v="855"/>
    <x v="5"/>
    <x v="0"/>
    <x v="0"/>
    <n v="0.20651260018348599"/>
    <x v="6"/>
    <x v="0"/>
    <x v="3"/>
    <n v="34.288678291258002"/>
    <n v="46.163835962709797"/>
    <n v="34.580369066149501"/>
    <n v="34.065672990252402"/>
    <n v="58.788426126643301"/>
    <n v="34.080342376491302"/>
    <m/>
    <n v="34.177175640755202"/>
    <n v="52.476131044676549"/>
    <n v="34.330355721320402"/>
  </r>
  <r>
    <n v="856"/>
    <x v="5"/>
    <x v="0"/>
    <x v="5"/>
    <n v="0.41010731458663902"/>
    <x v="53"/>
    <x v="0"/>
    <x v="4"/>
    <n v="5.7836868006592601"/>
    <n v="32.679285198348197"/>
    <n v="5.7949148743100496"/>
    <n v="12.012149755698999"/>
    <n v="15.1302957922662"/>
    <n v="15.0484893853749"/>
    <m/>
    <n v="8.8979182781791302"/>
    <n v="23.904790495307196"/>
    <n v="10.421702129842474"/>
  </r>
  <r>
    <n v="857"/>
    <x v="5"/>
    <x v="0"/>
    <x v="0"/>
    <n v="0.25495854020118702"/>
    <x v="20"/>
    <x v="0"/>
    <x v="2"/>
    <n v="33.079686831488402"/>
    <n v="48.460145802419902"/>
    <n v="33.207423936582003"/>
    <n v="30.827460200222799"/>
    <n v="46.975727947121499"/>
    <n v="30.934276490774"/>
    <m/>
    <n v="31.953573515855602"/>
    <n v="47.7179368747707"/>
    <n v="32.070850213678"/>
  </r>
  <r>
    <n v="859"/>
    <x v="1"/>
    <x v="1"/>
    <x v="5"/>
    <n v="0.11499253660440401"/>
    <x v="1"/>
    <x v="0"/>
    <x v="0"/>
    <n v="32.857637886249499"/>
    <n v="44.319811842237399"/>
    <n v="33.179576607448702"/>
    <n v="32.222017267481299"/>
    <n v="62.212614210936003"/>
    <n v="32.226374417220903"/>
    <m/>
    <n v="32.539827576865399"/>
    <n v="53.266213026586698"/>
    <n v="32.702975512334802"/>
  </r>
  <r>
    <n v="860"/>
    <x v="1"/>
    <x v="2"/>
    <x v="10"/>
    <n v="0.10179952532052899"/>
    <x v="32"/>
    <x v="0"/>
    <x v="0"/>
    <n v="8.1913041131506503"/>
    <n v="30.565855245145901"/>
    <n v="8.2203257892746393"/>
    <n v="24.987549813599799"/>
    <n v="28.689060624898399"/>
    <n v="27.407563500667599"/>
    <m/>
    <n v="16.589426963375224"/>
    <n v="29.62745793502215"/>
    <n v="17.813944644971119"/>
  </r>
  <r>
    <n v="861"/>
    <x v="1"/>
    <x v="2"/>
    <x v="10"/>
    <n v="0.17774018645286499"/>
    <x v="26"/>
    <x v="0"/>
    <x v="0"/>
    <n v="37.049026472240101"/>
    <n v="52.313629603248003"/>
    <n v="37.180231616216602"/>
    <n v="30.9206334159982"/>
    <n v="60.081451425794803"/>
    <n v="30.925909565148199"/>
    <m/>
    <n v="33.984829944119149"/>
    <n v="56.197540514521407"/>
    <n v="34.053070590682402"/>
  </r>
  <r>
    <n v="862"/>
    <x v="1"/>
    <x v="3"/>
    <x v="9"/>
    <n v="0.107467621564865"/>
    <x v="1"/>
    <x v="0"/>
    <x v="0"/>
    <n v="5.0258991314178898"/>
    <n v="17.843877705914402"/>
    <n v="5.32979572996289"/>
    <n v="18.407922712490102"/>
    <n v="47.1433840982547"/>
    <n v="18.413821271574701"/>
    <m/>
    <n v="11.716910921953996"/>
    <n v="32.493630902084547"/>
    <n v="11.871808500768795"/>
  </r>
  <r>
    <n v="863"/>
    <x v="1"/>
    <x v="3"/>
    <x v="2"/>
    <n v="2.6356461048126198"/>
    <x v="105"/>
    <x v="0"/>
    <x v="0"/>
    <n v="16.561179427257098"/>
    <n v="29.049465828834499"/>
    <n v="16.818637875599102"/>
    <n v="13.024136550818101"/>
    <n v="25.424711153208701"/>
    <n v="13.293926905354599"/>
    <m/>
    <n v="14.7926579890376"/>
    <n v="27.237088491021602"/>
    <n v="15.05628239047685"/>
  </r>
  <r>
    <n v="864"/>
    <x v="1"/>
    <x v="4"/>
    <x v="2"/>
    <n v="26.0099277496337"/>
    <x v="106"/>
    <x v="0"/>
    <x v="0"/>
    <n v="16.755279080046598"/>
    <n v="34.027824411430601"/>
    <n v="16.839151093307201"/>
    <n v="-3.66020171615496"/>
    <n v="3.30923065974349"/>
    <n v="-1.02248241144694"/>
    <m/>
    <n v="6.5475386819458192"/>
    <n v="18.668527535587046"/>
    <n v="7.9083343409301303"/>
  </r>
  <r>
    <n v="865"/>
    <x v="1"/>
    <x v="4"/>
    <x v="0"/>
    <n v="0.25940293073654103"/>
    <x v="30"/>
    <x v="0"/>
    <x v="0"/>
    <n v="11.374091911255601"/>
    <n v="39.1934615094289"/>
    <n v="11.381796157843301"/>
    <n v="17.859634268428199"/>
    <n v="21.099579124464199"/>
    <n v="20.6854100461189"/>
    <m/>
    <n v="14.6168630898419"/>
    <n v="30.14652031694655"/>
    <n v="16.0336031019811"/>
  </r>
  <r>
    <n v="867"/>
    <x v="2"/>
    <x v="0"/>
    <x v="11"/>
    <n v="1.7860684543848E-2"/>
    <x v="37"/>
    <x v="0"/>
    <x v="0"/>
    <n v="32.834176036095798"/>
    <n v="51.4244182083699"/>
    <n v="32.894710997967898"/>
    <n v="29.643815713730199"/>
    <n v="44.856365933425103"/>
    <n v="29.776743474089798"/>
    <m/>
    <n v="31.238995874912998"/>
    <n v="48.140392070897505"/>
    <n v="31.335727236028848"/>
  </r>
  <r>
    <n v="868"/>
    <x v="2"/>
    <x v="0"/>
    <x v="7"/>
    <n v="1.8833572044968602E-2"/>
    <x v="37"/>
    <x v="0"/>
    <x v="0"/>
    <n v="28.146391940992999"/>
    <n v="43.853433342215503"/>
    <n v="28.264869939118"/>
    <n v="33.356123096597997"/>
    <n v="65.814486476073597"/>
    <n v="33.358590679086703"/>
    <m/>
    <n v="30.751257518795498"/>
    <n v="54.833959909144554"/>
    <n v="30.811730309102352"/>
  </r>
  <r>
    <n v="869"/>
    <x v="2"/>
    <x v="0"/>
    <x v="10"/>
    <n v="0.27303695678710899"/>
    <x v="29"/>
    <x v="0"/>
    <x v="0"/>
    <n v="15.523828159199599"/>
    <n v="37.632284253697797"/>
    <n v="15.5513860890713"/>
    <n v="25.2561672633007"/>
    <n v="36.764063930288998"/>
    <n v="25.575363679809701"/>
    <m/>
    <n v="20.38999771125015"/>
    <n v="37.198174091993394"/>
    <n v="20.563374884440499"/>
  </r>
  <r>
    <n v="870"/>
    <x v="2"/>
    <x v="0"/>
    <x v="5"/>
    <n v="7.6851986348628998E-2"/>
    <x v="36"/>
    <x v="0"/>
    <x v="0"/>
    <n v="31.603054335767599"/>
    <n v="47.530868175406098"/>
    <n v="31.715490253666101"/>
    <n v="36.061488054837703"/>
    <n v="60.388178462113402"/>
    <n v="36.077558417819503"/>
    <m/>
    <n v="33.832271195302653"/>
    <n v="53.95952331875975"/>
    <n v="33.896524335742804"/>
  </r>
  <r>
    <n v="871"/>
    <x v="2"/>
    <x v="0"/>
    <x v="12"/>
    <n v="0.152573943138122"/>
    <x v="7"/>
    <x v="0"/>
    <x v="0"/>
    <n v="28.124069684519601"/>
    <n v="39.187587369928004"/>
    <n v="28.478600976803701"/>
    <n v="30.350386776281599"/>
    <n v="46.764630658166702"/>
    <n v="30.450793287248"/>
    <m/>
    <n v="29.2372282304006"/>
    <n v="42.976109014047353"/>
    <n v="29.464697132025851"/>
  </r>
  <r>
    <n v="872"/>
    <x v="2"/>
    <x v="0"/>
    <x v="8"/>
    <n v="0.22866992652416199"/>
    <x v="14"/>
    <x v="0"/>
    <x v="0"/>
    <n v="26.1251097812194"/>
    <n v="39.828630752004401"/>
    <n v="26.314733365152701"/>
    <n v="31.1479877040947"/>
    <n v="42.500726012233201"/>
    <n v="31.478541552069501"/>
    <m/>
    <n v="28.636548742657048"/>
    <n v="41.164678382118801"/>
    <n v="28.896637458611103"/>
  </r>
  <r>
    <n v="873"/>
    <x v="3"/>
    <x v="0"/>
    <x v="8"/>
    <n v="2.0000011920928902"/>
    <x v="93"/>
    <x v="0"/>
    <x v="0"/>
    <n v="28.0829790866389"/>
    <n v="58.065256570900097"/>
    <n v="28.087348761363"/>
    <n v="15.612229511300001"/>
    <n v="28.106533362518299"/>
    <n v="15.8706376124044"/>
    <m/>
    <n v="21.847604298969451"/>
    <n v="43.085894966709198"/>
    <n v="21.978993186883699"/>
  </r>
  <r>
    <n v="874"/>
    <x v="3"/>
    <x v="0"/>
    <x v="8"/>
    <n v="1.49999916553497"/>
    <x v="94"/>
    <x v="0"/>
    <x v="0"/>
    <n v="4.7521374739963598"/>
    <n v="6.3076528088312598"/>
    <n v="10.8789932530977"/>
    <n v="-0.208287524575162"/>
    <n v="7.92291779360606"/>
    <n v="1.16638941808125"/>
    <m/>
    <n v="2.2719249747105987"/>
    <n v="7.1152853012186599"/>
    <n v="6.0226913355894753"/>
  </r>
  <r>
    <n v="875"/>
    <x v="3"/>
    <x v="0"/>
    <x v="8"/>
    <n v="1.00000035762786"/>
    <x v="95"/>
    <x v="0"/>
    <x v="0"/>
    <n v="20.044002978864899"/>
    <n v="55.706491033728497"/>
    <n v="20.0451938695705"/>
    <n v="11.8647650978088"/>
    <n v="18.6681026942912"/>
    <n v="12.940351945961201"/>
    <m/>
    <n v="15.954384038336849"/>
    <n v="37.187296864009852"/>
    <n v="16.49277290776585"/>
  </r>
  <r>
    <n v="876"/>
    <x v="3"/>
    <x v="0"/>
    <x v="8"/>
    <n v="0.499999970197677"/>
    <x v="51"/>
    <x v="0"/>
    <x v="0"/>
    <n v="29.6521327005286"/>
    <n v="52.268436454226801"/>
    <n v="29.6760006146603"/>
    <n v="26.837893998795501"/>
    <n v="34.0362083197506"/>
    <n v="27.758083818350901"/>
    <m/>
    <n v="28.245013349662052"/>
    <n v="43.1523223869887"/>
    <n v="28.7170422165056"/>
  </r>
  <r>
    <n v="877"/>
    <x v="3"/>
    <x v="0"/>
    <x v="8"/>
    <n v="0.19999995827674799"/>
    <x v="12"/>
    <x v="0"/>
    <x v="0"/>
    <n v="28.907780034530798"/>
    <n v="44.7737433130441"/>
    <n v="29.021916910286802"/>
    <n v="29.880874412316"/>
    <n v="49.769834984947202"/>
    <n v="29.925704479801801"/>
    <m/>
    <n v="29.394327223423399"/>
    <n v="47.271789148995651"/>
    <n v="29.4738106950443"/>
  </r>
  <r>
    <n v="878"/>
    <x v="3"/>
    <x v="0"/>
    <x v="8"/>
    <n v="9.9999986588954898E-2"/>
    <x v="32"/>
    <x v="0"/>
    <x v="0"/>
    <n v="22.392861685694498"/>
    <n v="35.399958589497601"/>
    <n v="22.6170466303107"/>
    <n v="30.192202294285298"/>
    <n v="44.9228188652624"/>
    <n v="30.340981310819298"/>
    <m/>
    <n v="26.292531989989897"/>
    <n v="40.16138872738"/>
    <n v="26.479013970564999"/>
  </r>
  <r>
    <n v="879"/>
    <x v="3"/>
    <x v="0"/>
    <x v="8"/>
    <n v="5.0000023096799802E-2"/>
    <x v="39"/>
    <x v="0"/>
    <x v="0"/>
    <n v="7.88088261869978"/>
    <n v="34.130380385916297"/>
    <n v="7.8928722876397197"/>
    <n v="25.579787534871201"/>
    <n v="35.893025720016901"/>
    <n v="26.0050308047649"/>
    <m/>
    <n v="16.73033507678549"/>
    <n v="35.011703052966595"/>
    <n v="16.948951546202309"/>
  </r>
  <r>
    <n v="880"/>
    <x v="3"/>
    <x v="0"/>
    <x v="8"/>
    <n v="2.0000005140900601E-2"/>
    <x v="37"/>
    <x v="0"/>
    <x v="0"/>
    <n v="3.37393833442635"/>
    <n v="16.991555951764301"/>
    <n v="3.6529398011101701"/>
    <n v="29.430897705519399"/>
    <n v="36.970037724858699"/>
    <n v="30.273723601696702"/>
    <m/>
    <n v="16.402418019972874"/>
    <n v="26.980796838311498"/>
    <n v="16.963331701403437"/>
  </r>
  <r>
    <n v="881"/>
    <x v="3"/>
    <x v="0"/>
    <x v="8"/>
    <n v="9.9999997764825804E-3"/>
    <x v="19"/>
    <x v="0"/>
    <x v="0"/>
    <n v="1.5779566685745501"/>
    <n v="22.5290477439857"/>
    <n v="1.63717735209355"/>
    <n v="29.360222001157201"/>
    <n v="40.106536872271697"/>
    <n v="29.742691237503902"/>
    <m/>
    <n v="15.469089334865876"/>
    <n v="31.317792308128698"/>
    <n v="15.689934294798725"/>
  </r>
  <r>
    <n v="882"/>
    <x v="4"/>
    <x v="0"/>
    <x v="3"/>
    <n v="0.198622271418571"/>
    <x v="12"/>
    <x v="1"/>
    <x v="0"/>
    <n v="15.3106444453532"/>
    <n v="26.903328344879998"/>
    <n v="15.631397432731699"/>
    <n v="21.772832493954802"/>
    <n v="29.403498594212198"/>
    <n v="22.6004328135731"/>
    <m/>
    <n v="18.541738469654"/>
    <n v="28.153413469546098"/>
    <n v="19.115915123152398"/>
  </r>
  <r>
    <n v="883"/>
    <x v="4"/>
    <x v="0"/>
    <x v="3"/>
    <n v="0.34286165237426702"/>
    <x v="13"/>
    <x v="1"/>
    <x v="0"/>
    <n v="7.7025026824549103"/>
    <n v="16.963953512053902"/>
    <n v="8.3369711568199598"/>
    <n v="12.7172653190616"/>
    <n v="23.351213622835999"/>
    <n v="13.1298199685162"/>
    <m/>
    <n v="10.209884000758255"/>
    <n v="20.157583567444952"/>
    <n v="10.733395562668079"/>
  </r>
  <r>
    <n v="884"/>
    <x v="4"/>
    <x v="0"/>
    <x v="6"/>
    <n v="0.19149047136306699"/>
    <x v="42"/>
    <x v="1"/>
    <x v="0"/>
    <n v="22.9200826581291"/>
    <n v="46.491171046676698"/>
    <n v="22.939306402192301"/>
    <n v="27.2200080182864"/>
    <n v="38.951437809749002"/>
    <n v="27.522306701984999"/>
    <m/>
    <n v="25.070045338207748"/>
    <n v="42.721304428212846"/>
    <n v="25.230806552088652"/>
  </r>
  <r>
    <n v="885"/>
    <x v="5"/>
    <x v="0"/>
    <x v="4"/>
    <n v="0.24753315746784199"/>
    <x v="20"/>
    <x v="0"/>
    <x v="1"/>
    <n v="25.3035598156087"/>
    <n v="46.555046394392797"/>
    <n v="25.336334805577899"/>
    <n v="26.360121598684898"/>
    <n v="32.399309191529497"/>
    <n v="27.605818215705401"/>
    <m/>
    <n v="25.831840707146799"/>
    <n v="39.477177792961143"/>
    <n v="26.471076510641652"/>
  </r>
  <r>
    <n v="886"/>
    <x v="5"/>
    <x v="0"/>
    <x v="5"/>
    <n v="0.15455545485019601"/>
    <x v="7"/>
    <x v="0"/>
    <x v="3"/>
    <n v="25.913658772379002"/>
    <n v="47.193601076563397"/>
    <n v="25.946206415058501"/>
    <n v="29.692601811945401"/>
    <n v="39.056716116737398"/>
    <n v="30.2274791994551"/>
    <m/>
    <n v="27.803130292162201"/>
    <n v="43.125158596650394"/>
    <n v="28.086842807256801"/>
  </r>
  <r>
    <n v="888"/>
    <x v="5"/>
    <x v="0"/>
    <x v="4"/>
    <n v="0.67050510644912698"/>
    <x v="107"/>
    <x v="0"/>
    <x v="2"/>
    <n v="11.0512683723314"/>
    <n v="42.711093797698602"/>
    <n v="11.0544654764218"/>
    <n v="6.0367799896905199"/>
    <n v="10.7514950100178"/>
    <n v="8.1769544014395503"/>
    <m/>
    <n v="8.5440241810109594"/>
    <n v="26.7312944038582"/>
    <n v="9.6157099389306744"/>
  </r>
  <r>
    <n v="890"/>
    <x v="1"/>
    <x v="1"/>
    <x v="4"/>
    <n v="0.16803695261478399"/>
    <x v="9"/>
    <x v="0"/>
    <x v="0"/>
    <n v="34.281748199819802"/>
    <n v="46.812074106678402"/>
    <n v="34.5313957225191"/>
    <n v="32.615405340052"/>
    <n v="58.2368882442928"/>
    <n v="32.627330637779799"/>
    <m/>
    <n v="33.448576769935897"/>
    <n v="52.524481175485604"/>
    <n v="33.57936318014945"/>
  </r>
  <r>
    <n v="891"/>
    <x v="1"/>
    <x v="2"/>
    <x v="10"/>
    <n v="0.112577326595783"/>
    <x v="1"/>
    <x v="0"/>
    <x v="0"/>
    <n v="16.108549968162599"/>
    <n v="24.862990498433899"/>
    <n v="16.743591115157301"/>
    <n v="26.0773268341771"/>
    <n v="46.677564657747503"/>
    <n v="26.115409229003301"/>
    <m/>
    <n v="21.09293840116985"/>
    <n v="35.770277578090699"/>
    <n v="21.429500172080303"/>
  </r>
  <r>
    <n v="892"/>
    <x v="1"/>
    <x v="2"/>
    <x v="10"/>
    <n v="0.14155879616737299"/>
    <x v="4"/>
    <x v="0"/>
    <x v="0"/>
    <n v="13.3018997476798"/>
    <n v="34.2124177657278"/>
    <n v="13.338904804507401"/>
    <n v="22.603888287434302"/>
    <n v="27.691076550652902"/>
    <n v="24.222419938418302"/>
    <m/>
    <n v="17.95289401755705"/>
    <n v="30.951747158190351"/>
    <n v="18.780662371462853"/>
  </r>
  <r>
    <n v="893"/>
    <x v="1"/>
    <x v="3"/>
    <x v="4"/>
    <n v="1.39107370376586"/>
    <x v="108"/>
    <x v="0"/>
    <x v="0"/>
    <n v="36.769311017381597"/>
    <n v="69.036145884680707"/>
    <n v="36.771889243754501"/>
    <n v="24.245585679459399"/>
    <n v="41.7306311489602"/>
    <n v="24.324073072489199"/>
    <m/>
    <n v="30.507448348420496"/>
    <n v="55.383388516820453"/>
    <n v="30.54798115812185"/>
  </r>
  <r>
    <n v="894"/>
    <x v="1"/>
    <x v="3"/>
    <x v="0"/>
    <n v="0.18408654630184099"/>
    <x v="26"/>
    <x v="0"/>
    <x v="0"/>
    <n v="16.536310999767501"/>
    <n v="25.788367499943"/>
    <n v="17.096975003301299"/>
    <n v="23.532867364768499"/>
    <n v="35.442778375544599"/>
    <n v="23.823289997364199"/>
    <m/>
    <n v="20.034589182268"/>
    <n v="30.615572937743799"/>
    <n v="20.460132500332747"/>
  </r>
  <r>
    <n v="895"/>
    <x v="1"/>
    <x v="4"/>
    <x v="0"/>
    <n v="0.42058432102203303"/>
    <x v="18"/>
    <x v="0"/>
    <x v="0"/>
    <n v="31.3039253705421"/>
    <n v="51.970889499752403"/>
    <n v="31.341360305164301"/>
    <n v="29.374771001669"/>
    <n v="43.201434736762899"/>
    <n v="29.558748544817998"/>
    <m/>
    <n v="30.33934818610555"/>
    <n v="47.586162118257647"/>
    <n v="30.450054424991151"/>
  </r>
  <r>
    <n v="898"/>
    <x v="2"/>
    <x v="0"/>
    <x v="11"/>
    <n v="0.103434219956398"/>
    <x v="32"/>
    <x v="0"/>
    <x v="0"/>
    <n v="12.398977634235701"/>
    <n v="13.628182765187301"/>
    <n v="18.665073419656299"/>
    <n v="20.2263778664353"/>
    <n v="40.952553756645898"/>
    <n v="20.263625253210801"/>
    <m/>
    <n v="16.312677750335499"/>
    <n v="27.290368260916601"/>
    <n v="19.46434933643355"/>
  </r>
  <r>
    <n v="899"/>
    <x v="2"/>
    <x v="0"/>
    <x v="7"/>
    <n v="4.1763477027416201E-2"/>
    <x v="43"/>
    <x v="0"/>
    <x v="0"/>
    <n v="29.294065592018999"/>
    <n v="41.811210136315701"/>
    <n v="29.5446896923117"/>
    <n v="31.9004114006507"/>
    <n v="58.866628968021899"/>
    <n v="31.909158812522001"/>
    <m/>
    <n v="30.59723849633485"/>
    <n v="50.338919552168804"/>
    <n v="30.72692425241685"/>
  </r>
  <r>
    <n v="900"/>
    <x v="2"/>
    <x v="0"/>
    <x v="10"/>
    <n v="6.6678427159786197E-2"/>
    <x v="23"/>
    <x v="0"/>
    <x v="0"/>
    <n v="25.393622081646299"/>
    <n v="43.923827448333903"/>
    <n v="25.455149896282599"/>
    <n v="30.780092120155999"/>
    <n v="48.063860900621002"/>
    <n v="30.862100332961798"/>
    <m/>
    <n v="28.086857100901149"/>
    <n v="45.993844174477452"/>
    <n v="28.158625114622197"/>
  </r>
  <r>
    <n v="901"/>
    <x v="2"/>
    <x v="0"/>
    <x v="5"/>
    <n v="0.15316367149353"/>
    <x v="7"/>
    <x v="0"/>
    <x v="0"/>
    <n v="32.532440175217097"/>
    <n v="45.3553037334582"/>
    <n v="32.765423438548602"/>
    <n v="31.6254226036259"/>
    <n v="54.298665757603402"/>
    <n v="31.648969505616101"/>
    <m/>
    <n v="32.078931389421498"/>
    <n v="49.826984745530801"/>
    <n v="32.207196472082352"/>
  </r>
  <r>
    <n v="902"/>
    <x v="2"/>
    <x v="0"/>
    <x v="12"/>
    <n v="0.113776743412017"/>
    <x v="1"/>
    <x v="0"/>
    <x v="0"/>
    <n v="29.890843323299801"/>
    <n v="45.695812658850798"/>
    <n v="30.0065864206029"/>
    <n v="27.960330156379399"/>
    <n v="50.825377626263098"/>
    <n v="27.982877580185299"/>
    <m/>
    <n v="28.925586739839602"/>
    <n v="48.260595142556951"/>
    <n v="28.994732000394102"/>
  </r>
  <r>
    <n v="903"/>
    <x v="2"/>
    <x v="0"/>
    <x v="8"/>
    <n v="0.184930235147476"/>
    <x v="26"/>
    <x v="0"/>
    <x v="0"/>
    <n v="27.000012794744599"/>
    <n v="37.189940566346401"/>
    <n v="27.437817707453299"/>
    <n v="31.1607589090362"/>
    <n v="50.190766030583497"/>
    <n v="31.215440730685501"/>
    <m/>
    <n v="29.080385851890398"/>
    <n v="43.690353298464949"/>
    <n v="29.3266292190694"/>
  </r>
  <r>
    <n v="904"/>
    <x v="3"/>
    <x v="0"/>
    <x v="8"/>
    <n v="1.99999904632568"/>
    <x v="93"/>
    <x v="0"/>
    <x v="0"/>
    <n v="36.482816118413403"/>
    <n v="60.035560978200799"/>
    <n v="36.502027881813603"/>
    <n v="23.635911415389099"/>
    <n v="34.714163716013701"/>
    <n v="23.990136574387702"/>
    <m/>
    <n v="30.059363766901249"/>
    <n v="47.374862347107253"/>
    <n v="30.246082228100654"/>
  </r>
  <r>
    <n v="905"/>
    <x v="3"/>
    <x v="0"/>
    <x v="8"/>
    <n v="1.50000071525573"/>
    <x v="94"/>
    <x v="0"/>
    <x v="0"/>
    <n v="23.3856841569172"/>
    <n v="63.343460420472702"/>
    <n v="23.386124727628602"/>
    <n v="12.2754626159678"/>
    <n v="19.763596484131099"/>
    <n v="13.174024859468201"/>
    <m/>
    <n v="17.830573386442502"/>
    <n v="41.553528452301904"/>
    <n v="18.280074793548401"/>
  </r>
  <r>
    <n v="906"/>
    <x v="3"/>
    <x v="0"/>
    <x v="8"/>
    <n v="0.99999976158142001"/>
    <x v="95"/>
    <x v="0"/>
    <x v="0"/>
    <n v="18.0343017216601"/>
    <n v="25.593893239904698"/>
    <n v="18.8838541727613"/>
    <n v="14.5068156635606"/>
    <n v="24.169288613473501"/>
    <n v="15.020162406026801"/>
    <m/>
    <n v="16.270558692610351"/>
    <n v="24.8815909266891"/>
    <n v="16.952008289394051"/>
  </r>
  <r>
    <n v="907"/>
    <x v="3"/>
    <x v="0"/>
    <x v="8"/>
    <n v="0.499999910593032"/>
    <x v="51"/>
    <x v="0"/>
    <x v="0"/>
    <n v="19.5972121824284"/>
    <n v="37.582170922027601"/>
    <n v="19.6675949105861"/>
    <n v="19.178210495717501"/>
    <n v="25.2817894978662"/>
    <n v="20.413138547391899"/>
    <m/>
    <n v="19.387711339072951"/>
    <n v="31.4319802099469"/>
    <n v="20.040366728989"/>
  </r>
  <r>
    <n v="908"/>
    <x v="3"/>
    <x v="0"/>
    <x v="8"/>
    <n v="0.20000003278255399"/>
    <x v="12"/>
    <x v="0"/>
    <x v="0"/>
    <n v="28.336641393263999"/>
    <n v="42.183179146789698"/>
    <n v="28.519816880254201"/>
    <n v="31.922160848493402"/>
    <n v="48.430536716269103"/>
    <n v="32.0203628241348"/>
    <m/>
    <n v="30.1294011208787"/>
    <n v="45.3068579315294"/>
    <n v="30.270089852194502"/>
  </r>
  <r>
    <n v="909"/>
    <x v="3"/>
    <x v="0"/>
    <x v="8"/>
    <n v="9.9999904632568304E-2"/>
    <x v="32"/>
    <x v="0"/>
    <x v="0"/>
    <n v="22.944341535827899"/>
    <n v="34.127757760963298"/>
    <n v="23.2899959131454"/>
    <n v="29.266328832067298"/>
    <n v="45.248425485379897"/>
    <n v="29.377404139340101"/>
    <m/>
    <n v="26.105335183947599"/>
    <n v="39.688091623171601"/>
    <n v="26.333700026242752"/>
  </r>
  <r>
    <n v="910"/>
    <x v="3"/>
    <x v="0"/>
    <x v="8"/>
    <n v="4.9999967217445297E-2"/>
    <x v="39"/>
    <x v="0"/>
    <x v="0"/>
    <n v="18.752425238826799"/>
    <n v="32.637506279306997"/>
    <n v="18.936053131471201"/>
    <n v="26.2649458014895"/>
    <n v="48.992317665667898"/>
    <n v="26.288239095986601"/>
    <m/>
    <n v="22.508685520158149"/>
    <n v="40.814911972487451"/>
    <n v="22.612146113728901"/>
  </r>
  <r>
    <n v="911"/>
    <x v="3"/>
    <x v="0"/>
    <x v="8"/>
    <n v="1.9999997690320001E-2"/>
    <x v="37"/>
    <x v="0"/>
    <x v="0"/>
    <n v="13.5188337167624"/>
    <n v="26.159410876329598"/>
    <n v="13.772459822852399"/>
    <n v="29.587542752794299"/>
    <n v="51.056527523368501"/>
    <n v="29.6186537800968"/>
    <m/>
    <n v="21.55318823477835"/>
    <n v="38.607969199849052"/>
    <n v="21.695556801474599"/>
  </r>
  <r>
    <n v="912"/>
    <x v="3"/>
    <x v="0"/>
    <x v="8"/>
    <n v="9.9999988451600005E-3"/>
    <x v="19"/>
    <x v="0"/>
    <x v="0"/>
    <n v="0.40869505198427197"/>
    <n v="10.6467633664725"/>
    <n v="1.1995581549209"/>
    <n v="26.314403350461301"/>
    <n v="40.587437884253703"/>
    <n v="26.480256110566899"/>
    <m/>
    <n v="13.361549201222786"/>
    <n v="25.617100625363101"/>
    <n v="13.8399071327439"/>
  </r>
  <r>
    <n v="913"/>
    <x v="4"/>
    <x v="0"/>
    <x v="0"/>
    <n v="0.199301227927207"/>
    <x v="12"/>
    <x v="1"/>
    <x v="0"/>
    <n v="3.7886284212680699"/>
    <n v="12.870445457004401"/>
    <n v="4.5799783493228103"/>
    <n v="11.721403512682301"/>
    <n v="19.4146413382886"/>
    <n v="12.580501956480401"/>
    <m/>
    <n v="7.7550159669751855"/>
    <n v="16.142543397646499"/>
    <n v="8.5802401529016059"/>
  </r>
  <r>
    <n v="914"/>
    <x v="4"/>
    <x v="0"/>
    <x v="1"/>
    <n v="0.258350610733032"/>
    <x v="30"/>
    <x v="1"/>
    <x v="0"/>
    <n v="9.3229508942659294"/>
    <n v="32.727599885533301"/>
    <n v="9.3451430595465101"/>
    <n v="15.1080115511092"/>
    <n v="19.806658575768601"/>
    <n v="16.950837526409"/>
    <m/>
    <n v="12.215481222687565"/>
    <n v="26.267129230650951"/>
    <n v="13.147990292977756"/>
  </r>
  <r>
    <n v="915"/>
    <x v="4"/>
    <x v="0"/>
    <x v="4"/>
    <n v="0.241444662213325"/>
    <x v="24"/>
    <x v="1"/>
    <x v="0"/>
    <n v="8.8362001981990108"/>
    <n v="19.491409427854599"/>
    <n v="9.2752727212983306"/>
    <n v="15.081854714776901"/>
    <n v="24.039035109572701"/>
    <n v="15.6895095932177"/>
    <m/>
    <n v="11.959027456487956"/>
    <n v="21.76522226871365"/>
    <n v="12.482391157258014"/>
  </r>
  <r>
    <n v="917"/>
    <x v="5"/>
    <x v="0"/>
    <x v="3"/>
    <n v="0.39473536610603299"/>
    <x v="62"/>
    <x v="0"/>
    <x v="3"/>
    <n v="24.7564182119424"/>
    <n v="48.873179029593501"/>
    <n v="24.773338125492501"/>
    <n v="22.9125059721237"/>
    <n v="33.6098864390597"/>
    <n v="23.300969737725602"/>
    <m/>
    <n v="23.83446209203305"/>
    <n v="41.241532734326597"/>
    <n v="24.037153931609051"/>
  </r>
  <r>
    <n v="918"/>
    <x v="5"/>
    <x v="0"/>
    <x v="0"/>
    <n v="0.239438027143478"/>
    <x v="24"/>
    <x v="0"/>
    <x v="4"/>
    <n v="15.1615637339544"/>
    <n v="51.255529130449403"/>
    <n v="15.162663939999399"/>
    <n v="18.3733690915297"/>
    <n v="27.479059657317599"/>
    <n v="18.950461918034399"/>
    <m/>
    <n v="16.767466412742049"/>
    <n v="39.367294393883498"/>
    <n v="17.056562929016899"/>
  </r>
  <r>
    <n v="919"/>
    <x v="5"/>
    <x v="0"/>
    <x v="3"/>
    <n v="0.26059561967849698"/>
    <x v="30"/>
    <x v="0"/>
    <x v="2"/>
    <n v="25.574393670126099"/>
    <n v="33.477593326967998"/>
    <n v="26.344222087201999"/>
    <n v="28.0831888840105"/>
    <n v="40.3605847525657"/>
    <n v="28.348576834269899"/>
    <m/>
    <n v="26.828791277068298"/>
    <n v="36.919089039766845"/>
    <n v="27.346399460735949"/>
  </r>
  <r>
    <n v="920"/>
    <x v="1"/>
    <x v="1"/>
    <x v="4"/>
    <n v="0.111983820796012"/>
    <x v="1"/>
    <x v="0"/>
    <x v="0"/>
    <n v="18.099446692438399"/>
    <n v="27.871568791633301"/>
    <n v="18.590179438389299"/>
    <n v="27.847624684635601"/>
    <n v="39.025237077101899"/>
    <n v="28.192622815571902"/>
    <m/>
    <n v="22.973535688536998"/>
    <n v="33.4484029343676"/>
    <n v="23.3914011269806"/>
  </r>
  <r>
    <n v="921"/>
    <x v="1"/>
    <x v="1"/>
    <x v="0"/>
    <n v="0.289382874965667"/>
    <x v="22"/>
    <x v="0"/>
    <x v="0"/>
    <n v="20.566744630233298"/>
    <n v="33.059603183631602"/>
    <n v="20.820674288105302"/>
    <n v="22.461354310962399"/>
    <n v="31.150844483472898"/>
    <n v="23.095644340533301"/>
    <m/>
    <n v="21.514049470597847"/>
    <n v="32.105223833552252"/>
    <n v="21.958159314319303"/>
  </r>
  <r>
    <n v="922"/>
    <x v="1"/>
    <x v="2"/>
    <x v="10"/>
    <n v="8.7744146585464394E-2"/>
    <x v="17"/>
    <x v="0"/>
    <x v="0"/>
    <n v="31.156736572024499"/>
    <n v="42.953192107861597"/>
    <n v="31.4540611361267"/>
    <n v="29.6054589774558"/>
    <n v="58.475306741687703"/>
    <n v="29.611102579728598"/>
    <m/>
    <n v="30.381097774740148"/>
    <n v="50.71424942477465"/>
    <n v="30.532581857927649"/>
  </r>
  <r>
    <n v="923"/>
    <x v="1"/>
    <x v="2"/>
    <x v="7"/>
    <n v="3.0470972880720999E-2"/>
    <x v="35"/>
    <x v="0"/>
    <x v="0"/>
    <n v="-0.44867340004468498"/>
    <n v="7.5609136439704203"/>
    <n v="1.0006034169037099"/>
    <n v="19.977943502049001"/>
    <n v="44.966217073722603"/>
    <n v="19.9918745165707"/>
    <m/>
    <n v="9.7646350510021573"/>
    <n v="26.263565358846513"/>
    <n v="10.496238966737206"/>
  </r>
  <r>
    <n v="925"/>
    <x v="1"/>
    <x v="3"/>
    <x v="3"/>
    <n v="0.161375492811203"/>
    <x v="27"/>
    <x v="0"/>
    <x v="0"/>
    <n v="32.611149216040502"/>
    <n v="44.565942948589402"/>
    <n v="32.897410213418297"/>
    <n v="31.1445248962055"/>
    <n v="57.970091819425498"/>
    <n v="31.1535616455478"/>
    <m/>
    <n v="31.877837056122999"/>
    <n v="51.26801738400745"/>
    <n v="32.025485929483047"/>
  </r>
  <r>
    <n v="926"/>
    <x v="1"/>
    <x v="4"/>
    <x v="4"/>
    <n v="0.117029711604118"/>
    <x v="2"/>
    <x v="0"/>
    <x v="0"/>
    <n v="14.5445288395026"/>
    <n v="25.551318764002001"/>
    <n v="14.915468080339"/>
    <n v="25.617840749788702"/>
    <n v="35.093097227272203"/>
    <n v="26.139179593302899"/>
    <m/>
    <n v="20.081184794645651"/>
    <n v="30.3222079956371"/>
    <n v="20.527323836820948"/>
  </r>
  <r>
    <n v="929"/>
    <x v="2"/>
    <x v="0"/>
    <x v="11"/>
    <n v="1.182512473315E-2"/>
    <x v="19"/>
    <x v="0"/>
    <x v="0"/>
    <n v="22.5201090255701"/>
    <n v="36.594586599035402"/>
    <n v="22.694431162957599"/>
    <n v="29.711853646380501"/>
    <n v="63.548104642645903"/>
    <n v="29.713651327737502"/>
    <m/>
    <n v="26.115981335975299"/>
    <n v="50.071345620840653"/>
    <n v="26.20404124534755"/>
  </r>
  <r>
    <n v="930"/>
    <x v="2"/>
    <x v="0"/>
    <x v="7"/>
    <n v="2.91460640728473E-2"/>
    <x v="35"/>
    <x v="0"/>
    <x v="0"/>
    <n v="19.997564876716901"/>
    <n v="41.070809278156801"/>
    <n v="20.0319577315428"/>
    <n v="29.032611530575998"/>
    <n v="45.214297518445498"/>
    <n v="29.138643237931898"/>
    <m/>
    <n v="24.515088203646449"/>
    <n v="43.142553398301146"/>
    <n v="24.585300484737349"/>
  </r>
  <r>
    <n v="931"/>
    <x v="2"/>
    <x v="0"/>
    <x v="10"/>
    <n v="6.8841904401779105E-2"/>
    <x v="23"/>
    <x v="0"/>
    <x v="0"/>
    <n v="6.4933510872525702"/>
    <n v="19.117370753073601"/>
    <n v="6.7903225558490501"/>
    <n v="20.8967313199648"/>
    <n v="29.9105238428278"/>
    <n v="21.483531294589799"/>
    <m/>
    <n v="13.695041203608685"/>
    <n v="24.5139472979507"/>
    <n v="14.136926925219424"/>
  </r>
  <r>
    <n v="932"/>
    <x v="2"/>
    <x v="0"/>
    <x v="5"/>
    <n v="0.118805676698684"/>
    <x v="2"/>
    <x v="0"/>
    <x v="0"/>
    <n v="31.739926900581398"/>
    <n v="43.161015927485899"/>
    <n v="32.065090571763299"/>
    <n v="28.1182610869717"/>
    <n v="52.431772767782903"/>
    <n v="28.134401205605599"/>
    <m/>
    <n v="29.929093993776547"/>
    <n v="47.796394347634404"/>
    <n v="30.099745888684449"/>
  </r>
  <r>
    <n v="933"/>
    <x v="2"/>
    <x v="0"/>
    <x v="12"/>
    <n v="0.19639898836612699"/>
    <x v="12"/>
    <x v="0"/>
    <x v="0"/>
    <n v="8.5413284091232509"/>
    <n v="12.8401936063912"/>
    <n v="10.779336216282999"/>
    <n v="16.6457464055492"/>
    <n v="22.682267216693699"/>
    <n v="17.913195255814099"/>
    <m/>
    <n v="12.593537407336225"/>
    <n v="17.761230411542449"/>
    <n v="14.346265736048549"/>
  </r>
  <r>
    <n v="934"/>
    <x v="2"/>
    <x v="0"/>
    <x v="8"/>
    <n v="0.226986989378929"/>
    <x v="14"/>
    <x v="0"/>
    <x v="0"/>
    <n v="22.494816129462301"/>
    <n v="34.468503015445599"/>
    <n v="22.781193638421801"/>
    <n v="26.819984483682401"/>
    <n v="34.096749536600797"/>
    <n v="27.721878724169699"/>
    <m/>
    <n v="24.657400306572349"/>
    <n v="34.282626276023194"/>
    <n v="25.251536181295748"/>
  </r>
  <r>
    <n v="935"/>
    <x v="3"/>
    <x v="0"/>
    <x v="8"/>
    <n v="1.99999988079071"/>
    <x v="93"/>
    <x v="0"/>
    <x v="0"/>
    <n v="19.322024306311501"/>
    <n v="47.991606224174603"/>
    <n v="19.327996929025101"/>
    <n v="7.4925987999955002"/>
    <n v="16.339029277253601"/>
    <n v="8.1992660201616001"/>
    <m/>
    <n v="13.407311553153502"/>
    <n v="32.165317750714102"/>
    <n v="13.76363147459335"/>
  </r>
  <r>
    <n v="936"/>
    <x v="3"/>
    <x v="0"/>
    <x v="8"/>
    <n v="1.50000095367431"/>
    <x v="94"/>
    <x v="0"/>
    <x v="0"/>
    <n v="35.025651134594199"/>
    <n v="60.217247386094797"/>
    <n v="35.038816073846803"/>
    <n v="25.295812383796498"/>
    <n v="34.727604378389401"/>
    <n v="25.822829041547301"/>
    <m/>
    <n v="30.16073175919535"/>
    <n v="47.472425882242099"/>
    <n v="30.430822557697052"/>
  </r>
  <r>
    <n v="937"/>
    <x v="3"/>
    <x v="0"/>
    <x v="8"/>
    <n v="0.99999982118606501"/>
    <x v="95"/>
    <x v="0"/>
    <x v="0"/>
    <n v="21.985152838527998"/>
    <n v="29.248747959103"/>
    <n v="22.8935556138645"/>
    <n v="17.1874944585431"/>
    <n v="29.034284438072799"/>
    <n v="17.486478153681102"/>
    <m/>
    <n v="19.586323648535547"/>
    <n v="29.141516198587901"/>
    <n v="20.190016883772799"/>
  </r>
  <r>
    <n v="938"/>
    <x v="3"/>
    <x v="0"/>
    <x v="8"/>
    <n v="0.49999970197677601"/>
    <x v="51"/>
    <x v="0"/>
    <x v="0"/>
    <n v="26.454154317574002"/>
    <n v="42.735669699077697"/>
    <n v="26.5578511858916"/>
    <n v="23.8558724021632"/>
    <n v="37.558261543586603"/>
    <n v="24.045856571398001"/>
    <m/>
    <n v="25.155013359868601"/>
    <n v="40.14696562133215"/>
    <n v="25.301853878644799"/>
  </r>
  <r>
    <n v="939"/>
    <x v="3"/>
    <x v="0"/>
    <x v="8"/>
    <n v="0.20000006258487699"/>
    <x v="12"/>
    <x v="0"/>
    <x v="0"/>
    <n v="8.2095990887846693"/>
    <n v="28.885965594292099"/>
    <n v="8.2525344717619902"/>
    <n v="20.3788873017056"/>
    <n v="26.3454208456251"/>
    <n v="21.6565106733314"/>
    <m/>
    <n v="14.294243195245134"/>
    <n v="27.615693219958601"/>
    <n v="14.954522572546695"/>
  </r>
  <r>
    <n v="940"/>
    <x v="3"/>
    <x v="0"/>
    <x v="8"/>
    <n v="0.10000002384185699"/>
    <x v="32"/>
    <x v="0"/>
    <x v="0"/>
    <n v="23.614210742552199"/>
    <n v="41.260544866738499"/>
    <n v="23.689855815723298"/>
    <n v="32.528578742695601"/>
    <n v="47.4919059269684"/>
    <n v="32.669413258241804"/>
    <m/>
    <n v="28.071394742623902"/>
    <n v="44.376225396853449"/>
    <n v="28.179634536982551"/>
  </r>
  <r>
    <n v="941"/>
    <x v="3"/>
    <x v="0"/>
    <x v="8"/>
    <n v="4.9999997019767699E-2"/>
    <x v="39"/>
    <x v="0"/>
    <x v="0"/>
    <n v="18.3217917718544"/>
    <n v="34.205717184990696"/>
    <n v="18.436955932482"/>
    <n v="31.051617895084998"/>
    <n v="44.319077383424997"/>
    <n v="31.261420542142201"/>
    <m/>
    <n v="24.686704833469697"/>
    <n v="39.26239728420785"/>
    <n v="24.849188237312099"/>
  </r>
  <r>
    <n v="942"/>
    <x v="3"/>
    <x v="0"/>
    <x v="8"/>
    <n v="2.00000014156103E-2"/>
    <x v="37"/>
    <x v="0"/>
    <x v="0"/>
    <n v="3.9928626951882098"/>
    <n v="27.535834172100198"/>
    <n v="4.0197662822048796"/>
    <n v="30.553704027097002"/>
    <n v="36.970230851991403"/>
    <n v="31.679622354519999"/>
    <m/>
    <n v="17.273283361142607"/>
    <n v="32.253032512045799"/>
    <n v="17.849694318362438"/>
  </r>
  <r>
    <n v="943"/>
    <x v="3"/>
    <x v="0"/>
    <x v="8"/>
    <n v="9.9999997764825804E-3"/>
    <x v="19"/>
    <x v="0"/>
    <x v="0"/>
    <n v="4.0808433246063798"/>
    <n v="25.245586683387501"/>
    <n v="4.12714329943213"/>
    <n v="30.994882421546201"/>
    <n v="40.9631418698715"/>
    <n v="31.4563463159982"/>
    <m/>
    <n v="17.537862873076289"/>
    <n v="33.104364276629497"/>
    <n v="17.791744807715165"/>
  </r>
  <r>
    <n v="944"/>
    <x v="4"/>
    <x v="0"/>
    <x v="3"/>
    <n v="0.30098995566368097"/>
    <x v="16"/>
    <x v="1"/>
    <x v="0"/>
    <n v="6.7407881799353602"/>
    <n v="11.358815022659099"/>
    <n v="8.8869076423073903"/>
    <n v="14.559503113914101"/>
    <n v="26.314714727243"/>
    <n v="14.8696774327915"/>
    <m/>
    <n v="10.650145646924731"/>
    <n v="18.836764874951051"/>
    <n v="11.878292537549445"/>
  </r>
  <r>
    <n v="945"/>
    <x v="4"/>
    <x v="0"/>
    <x v="2"/>
    <n v="1.1075724363327"/>
    <x v="109"/>
    <x v="1"/>
    <x v="0"/>
    <n v="18.7572881890788"/>
    <n v="27.667171902596699"/>
    <n v="19.3621992679494"/>
    <n v="15.9502594459374"/>
    <n v="25.895987533564501"/>
    <n v="16.4250656998537"/>
    <m/>
    <n v="17.353773817508099"/>
    <n v="26.7815797180806"/>
    <n v="17.893632483901548"/>
  </r>
  <r>
    <n v="946"/>
    <x v="4"/>
    <x v="0"/>
    <x v="4"/>
    <n v="0.20095302164554499"/>
    <x v="12"/>
    <x v="1"/>
    <x v="0"/>
    <n v="26.840416192659799"/>
    <n v="43.451147903318301"/>
    <n v="26.9364406662391"/>
    <n v="29.678733428359799"/>
    <n v="43.132267345055503"/>
    <n v="29.879587762113399"/>
    <m/>
    <n v="28.259574810509797"/>
    <n v="43.291707624186898"/>
    <n v="28.408014214176248"/>
  </r>
  <r>
    <n v="947"/>
    <x v="5"/>
    <x v="0"/>
    <x v="7"/>
    <n v="5.07433824241161E-2"/>
    <x v="39"/>
    <x v="0"/>
    <x v="1"/>
    <n v="32.211814149501002"/>
    <n v="47.171750072642098"/>
    <n v="32.352766303301003"/>
    <n v="32.5834605199883"/>
    <n v="55.723870478577297"/>
    <n v="32.604597546927899"/>
    <m/>
    <n v="32.397637334744651"/>
    <n v="51.447810275609697"/>
    <n v="32.478681925114451"/>
  </r>
  <r>
    <n v="948"/>
    <x v="5"/>
    <x v="0"/>
    <x v="9"/>
    <n v="9.6138522028923007E-2"/>
    <x v="32"/>
    <x v="0"/>
    <x v="3"/>
    <n v="27.8788243923271"/>
    <n v="31.803291695618299"/>
    <n v="30.137189826286701"/>
    <n v="31.245105729141901"/>
    <n v="50.284397104457803"/>
    <n v="31.299669376487699"/>
    <m/>
    <n v="29.561965060734501"/>
    <n v="41.043844400038054"/>
    <n v="30.7184296013872"/>
  </r>
  <r>
    <n v="949"/>
    <x v="5"/>
    <x v="0"/>
    <x v="8"/>
    <n v="0.33629643917083701"/>
    <x v="13"/>
    <x v="0"/>
    <x v="4"/>
    <n v="23.581377517301199"/>
    <n v="35.934879578100002"/>
    <n v="23.842729129816799"/>
    <n v="25.730121245470698"/>
    <n v="33.825399986351997"/>
    <n v="26.463606188528701"/>
    <m/>
    <n v="24.655749381385949"/>
    <n v="34.880139782225996"/>
    <n v="25.153167659172752"/>
  </r>
  <r>
    <n v="950"/>
    <x v="5"/>
    <x v="0"/>
    <x v="3"/>
    <n v="0.405384302139282"/>
    <x v="53"/>
    <x v="0"/>
    <x v="2"/>
    <n v="27.897129612817398"/>
    <n v="57.176242219869103"/>
    <n v="27.902268073558599"/>
    <n v="24.866129498617902"/>
    <n v="33.556808106300203"/>
    <n v="25.498817254376"/>
    <m/>
    <n v="26.381629555717652"/>
    <n v="45.366525163084653"/>
    <n v="26.700542663967298"/>
  </r>
  <r>
    <n v="951"/>
    <x v="1"/>
    <x v="1"/>
    <x v="3"/>
    <n v="0.2142785936594"/>
    <x v="6"/>
    <x v="0"/>
    <x v="0"/>
    <n v="21.320568988058501"/>
    <n v="30.8561723463622"/>
    <n v="21.836512103227001"/>
    <n v="25.9554785861779"/>
    <n v="40.115005427832301"/>
    <n v="26.125843627912399"/>
    <m/>
    <n v="23.6380237871182"/>
    <n v="35.485588887097251"/>
    <n v="23.981177865569698"/>
  </r>
  <r>
    <n v="953"/>
    <x v="1"/>
    <x v="2"/>
    <x v="10"/>
    <n v="6.1043735593557302E-2"/>
    <x v="21"/>
    <x v="0"/>
    <x v="0"/>
    <n v="27.175686255829099"/>
    <n v="37.200187253583302"/>
    <n v="27.631374757690001"/>
    <n v="30.627698994074802"/>
    <n v="59.233289973860501"/>
    <n v="30.633695526351801"/>
    <m/>
    <n v="28.901692624951949"/>
    <n v="48.216738613721901"/>
    <n v="29.132535142020899"/>
  </r>
  <r>
    <n v="954"/>
    <x v="1"/>
    <x v="2"/>
    <x v="10"/>
    <n v="9.41660031676292E-2"/>
    <x v="17"/>
    <x v="0"/>
    <x v="0"/>
    <n v="19.040961220214601"/>
    <n v="31.039762082029"/>
    <n v="19.3275067649517"/>
    <n v="27.934723176207701"/>
    <n v="42.2673429745794"/>
    <n v="28.0981565635478"/>
    <m/>
    <n v="23.487842198211151"/>
    <n v="36.653552528304203"/>
    <n v="23.712831664249748"/>
  </r>
  <r>
    <n v="956"/>
    <x v="1"/>
    <x v="3"/>
    <x v="0"/>
    <n v="0.119039371609687"/>
    <x v="2"/>
    <x v="0"/>
    <x v="0"/>
    <n v="33.863964565759503"/>
    <n v="48.032892830128397"/>
    <n v="34.033600240305603"/>
    <n v="31.481574382513301"/>
    <n v="54.9687276412415"/>
    <n v="31.501088620708099"/>
    <m/>
    <n v="32.672769474136402"/>
    <n v="51.500810235684952"/>
    <n v="32.767344430506853"/>
  </r>
  <r>
    <n v="958"/>
    <x v="1"/>
    <x v="4"/>
    <x v="4"/>
    <n v="0.23781979084014801"/>
    <x v="24"/>
    <x v="0"/>
    <x v="0"/>
    <n v="11.723902241630601"/>
    <n v="16.9090420280912"/>
    <n v="13.3793608432869"/>
    <n v="19.597943478001898"/>
    <n v="30.242487840244699"/>
    <n v="19.993573231079701"/>
    <m/>
    <n v="15.66092285981625"/>
    <n v="23.57576493416795"/>
    <n v="16.686467037183299"/>
  </r>
  <r>
    <n v="960"/>
    <x v="2"/>
    <x v="0"/>
    <x v="11"/>
    <n v="6.2889099121093694E-2"/>
    <x v="21"/>
    <x v="0"/>
    <x v="0"/>
    <n v="27.7485980498145"/>
    <n v="46.074758454195099"/>
    <n v="27.8130303893962"/>
    <n v="32.686818919198203"/>
    <n v="45.833489790990498"/>
    <n v="32.902636060862001"/>
    <m/>
    <n v="30.217708484506353"/>
    <n v="45.954124122592802"/>
    <n v="30.357833225129099"/>
  </r>
  <r>
    <n v="961"/>
    <x v="2"/>
    <x v="0"/>
    <x v="7"/>
    <n v="3.44895720481872E-2"/>
    <x v="35"/>
    <x v="0"/>
    <x v="0"/>
    <n v="23.3234606612458"/>
    <n v="42.6978239831354"/>
    <n v="23.374144804136101"/>
    <n v="32.138018200824"/>
    <n v="47.966761933256102"/>
    <n v="32.253073985721699"/>
    <m/>
    <n v="27.730739431034898"/>
    <n v="45.332292958195751"/>
    <n v="27.8136093949289"/>
  </r>
  <r>
    <n v="962"/>
    <x v="2"/>
    <x v="0"/>
    <x v="10"/>
    <n v="0.133455455303192"/>
    <x v="11"/>
    <x v="0"/>
    <x v="0"/>
    <n v="12.3239361832021"/>
    <n v="26.908847962161801"/>
    <n v="12.486577767773101"/>
    <n v="24.1434054572664"/>
    <n v="28.3375804474835"/>
    <n v="26.2307560223324"/>
    <m/>
    <n v="18.233670820234252"/>
    <n v="27.623214204822652"/>
    <n v="19.35866689505275"/>
  </r>
  <r>
    <n v="963"/>
    <x v="2"/>
    <x v="0"/>
    <x v="5"/>
    <n v="0.109356254339218"/>
    <x v="1"/>
    <x v="0"/>
    <x v="0"/>
    <n v="32.615915280131503"/>
    <n v="47.941672182948501"/>
    <n v="32.745302889375402"/>
    <n v="32.129837153196803"/>
    <n v="66.059277625414197"/>
    <n v="32.131595862079401"/>
    <m/>
    <n v="32.372876216664153"/>
    <n v="57.000474904181345"/>
    <n v="32.438449375727402"/>
  </r>
  <r>
    <n v="964"/>
    <x v="2"/>
    <x v="0"/>
    <x v="12"/>
    <n v="0.26137378811836198"/>
    <x v="30"/>
    <x v="0"/>
    <x v="0"/>
    <n v="12.302967308337101"/>
    <n v="13.232642228542501"/>
    <n v="19.655607191473599"/>
    <n v="24.3893246297744"/>
    <n v="48.818386072142196"/>
    <n v="24.405073067860801"/>
    <m/>
    <n v="18.346145969055751"/>
    <n v="31.025514150342349"/>
    <n v="22.030340129667202"/>
  </r>
  <r>
    <n v="965"/>
    <x v="2"/>
    <x v="0"/>
    <x v="8"/>
    <n v="0.28984194993972701"/>
    <x v="22"/>
    <x v="0"/>
    <x v="0"/>
    <n v="31.683806505829399"/>
    <n v="43.317797084494799"/>
    <n v="31.9928504287649"/>
    <n v="32.7120963997057"/>
    <n v="51.612408575960799"/>
    <n v="32.768433752903498"/>
    <m/>
    <n v="32.197951452767548"/>
    <n v="47.465102830227799"/>
    <n v="32.380642090834201"/>
  </r>
  <r>
    <n v="966"/>
    <x v="3"/>
    <x v="0"/>
    <x v="8"/>
    <n v="2.0000002384185702"/>
    <x v="93"/>
    <x v="0"/>
    <x v="0"/>
    <n v="10.486525368637199"/>
    <n v="21.285008259895498"/>
    <n v="10.895991539108399"/>
    <n v="2.3682286189869401"/>
    <n v="8.1735233322810199"/>
    <n v="4.3074101160334397"/>
    <m/>
    <n v="6.4273769938120697"/>
    <n v="14.72926579608826"/>
    <n v="7.6017008275709195"/>
  </r>
  <r>
    <n v="967"/>
    <x v="3"/>
    <x v="0"/>
    <x v="8"/>
    <n v="1.50000023841857"/>
    <x v="94"/>
    <x v="0"/>
    <x v="0"/>
    <n v="22.3157055401519"/>
    <n v="55.633373705268802"/>
    <n v="22.317740982069498"/>
    <n v="12.031635309574201"/>
    <n v="20.0922402924339"/>
    <n v="12.8120287423517"/>
    <m/>
    <n v="17.173670424863051"/>
    <n v="37.862806998851354"/>
    <n v="17.564884862210597"/>
  </r>
  <r>
    <n v="968"/>
    <x v="3"/>
    <x v="0"/>
    <x v="8"/>
    <n v="1.00000023841857"/>
    <x v="95"/>
    <x v="0"/>
    <x v="0"/>
    <n v="28.6067485756293"/>
    <n v="41.675629521788601"/>
    <n v="28.8267463545663"/>
    <n v="22.2479303087866"/>
    <n v="29.890871892176701"/>
    <n v="23.072446706790501"/>
    <m/>
    <n v="25.427339442207952"/>
    <n v="35.783250706982649"/>
    <n v="25.949596530678399"/>
  </r>
  <r>
    <n v="969"/>
    <x v="3"/>
    <x v="0"/>
    <x v="8"/>
    <n v="0.500000119209289"/>
    <x v="51"/>
    <x v="0"/>
    <x v="0"/>
    <n v="36.401554804019597"/>
    <n v="48.310062204480097"/>
    <n v="36.690898119740297"/>
    <n v="32.995821831063701"/>
    <n v="48.127788590128198"/>
    <n v="33.131200461997103"/>
    <m/>
    <n v="34.698688317541652"/>
    <n v="48.218925397304147"/>
    <n v="34.911049290868704"/>
  </r>
  <r>
    <n v="970"/>
    <x v="3"/>
    <x v="0"/>
    <x v="8"/>
    <n v="0.19999992847442599"/>
    <x v="12"/>
    <x v="0"/>
    <x v="0"/>
    <n v="32.4267221268626"/>
    <n v="46.049154473244897"/>
    <n v="32.619647412740903"/>
    <n v="24.818565687164799"/>
    <n v="55.202601432789201"/>
    <n v="24.822556014470699"/>
    <m/>
    <n v="28.6226439070137"/>
    <n v="50.625877953017053"/>
    <n v="28.721101713605801"/>
  </r>
  <r>
    <n v="971"/>
    <x v="3"/>
    <x v="0"/>
    <x v="8"/>
    <n v="9.9999986588954898E-2"/>
    <x v="32"/>
    <x v="0"/>
    <x v="0"/>
    <n v="23.960363069462598"/>
    <n v="40.631065134063803"/>
    <n v="24.055238332214898"/>
    <n v="32.274316607625501"/>
    <n v="43.578505873809398"/>
    <n v="32.6086765560026"/>
    <m/>
    <n v="28.117339838544048"/>
    <n v="42.104785503936597"/>
    <n v="28.331957444108749"/>
  </r>
  <r>
    <n v="972"/>
    <x v="3"/>
    <x v="0"/>
    <x v="8"/>
    <n v="5.0000004470348303E-2"/>
    <x v="39"/>
    <x v="0"/>
    <x v="0"/>
    <n v="8.2717475964463105"/>
    <n v="23.975088063707101"/>
    <n v="8.4075033254513194"/>
    <n v="27.4885657420106"/>
    <n v="34.585859425162703"/>
    <n v="28.432689364966599"/>
    <m/>
    <n v="17.880156669228455"/>
    <n v="29.2804737444349"/>
    <n v="18.420096345208961"/>
  </r>
  <r>
    <n v="973"/>
    <x v="3"/>
    <x v="0"/>
    <x v="8"/>
    <n v="1.9999999552965102E-2"/>
    <x v="37"/>
    <x v="0"/>
    <x v="0"/>
    <n v="9.8537798927543001"/>
    <n v="29.880132500698"/>
    <n v="9.9016247616041202"/>
    <n v="30.5273323644168"/>
    <n v="42.549186052294203"/>
    <n v="30.809153877007699"/>
    <m/>
    <n v="20.190556128585548"/>
    <n v="36.2146592764961"/>
    <n v="20.35538931930591"/>
  </r>
  <r>
    <n v="974"/>
    <x v="3"/>
    <x v="0"/>
    <x v="8"/>
    <n v="1.00000016391277E-2"/>
    <x v="19"/>
    <x v="0"/>
    <x v="0"/>
    <n v="-12.1608993430591"/>
    <n v="-2.50049464596552"/>
    <n v="-7.2258229264181102"/>
    <n v="27.609727723761601"/>
    <n v="43.025148539837097"/>
    <n v="27.736580556412999"/>
    <m/>
    <n v="7.7244141903512507"/>
    <n v="20.26232694693579"/>
    <n v="10.255378814997444"/>
  </r>
  <r>
    <n v="975"/>
    <x v="4"/>
    <x v="0"/>
    <x v="5"/>
    <n v="9.3617923557758304E-2"/>
    <x v="17"/>
    <x v="1"/>
    <x v="0"/>
    <n v="16.6586239833251"/>
    <n v="29.369807483389099"/>
    <n v="16.902734618120501"/>
    <n v="26.6819852412332"/>
    <n v="37.276997868066502"/>
    <n v="27.079024885769901"/>
    <m/>
    <n v="21.67030461227915"/>
    <n v="33.323402675727799"/>
    <n v="21.990879751945201"/>
  </r>
  <r>
    <n v="976"/>
    <x v="4"/>
    <x v="0"/>
    <x v="4"/>
    <n v="0.16687469184398601"/>
    <x v="9"/>
    <x v="1"/>
    <x v="0"/>
    <n v="17.177505862954899"/>
    <n v="28.689737529365001"/>
    <n v="17.5013263779745"/>
    <n v="23.886139472484999"/>
    <n v="33.504233919521504"/>
    <n v="24.3902356605977"/>
    <m/>
    <n v="20.53182266771995"/>
    <n v="31.09698572444325"/>
    <n v="20.945781019286102"/>
  </r>
  <r>
    <n v="978"/>
    <x v="5"/>
    <x v="0"/>
    <x v="4"/>
    <n v="0.208551466464996"/>
    <x v="6"/>
    <x v="0"/>
    <x v="1"/>
    <n v="32.738650990886804"/>
    <n v="42.154401966275699"/>
    <n v="33.266537904782702"/>
    <n v="30.951730362660101"/>
    <n v="52.798799806326997"/>
    <n v="30.980230395052001"/>
    <m/>
    <n v="31.845190676773452"/>
    <n v="47.476600886301348"/>
    <n v="32.123384149917349"/>
  </r>
  <r>
    <n v="979"/>
    <x v="5"/>
    <x v="0"/>
    <x v="2"/>
    <n v="0.324471205472946"/>
    <x v="0"/>
    <x v="0"/>
    <x v="3"/>
    <n v="28.9630424784811"/>
    <n v="49.243149368382703"/>
    <n v="29.0040030434578"/>
    <n v="26.711444475293501"/>
    <n v="44.717679592122103"/>
    <n v="26.7808730134482"/>
    <m/>
    <n v="27.837243476887302"/>
    <n v="46.980414480252406"/>
    <n v="27.892438028453"/>
  </r>
  <r>
    <n v="980"/>
    <x v="5"/>
    <x v="0"/>
    <x v="7"/>
    <n v="7.3446981608867604E-2"/>
    <x v="23"/>
    <x v="0"/>
    <x v="4"/>
    <n v="9.9005277882391596"/>
    <n v="32.3800799238252"/>
    <n v="9.9276446942718195"/>
    <n v="26.114681978500499"/>
    <n v="30.6368859779876"/>
    <n v="28.009414705400701"/>
    <m/>
    <n v="18.007604883369829"/>
    <n v="31.508482950906398"/>
    <n v="18.96852969983626"/>
  </r>
  <r>
    <n v="981"/>
    <x v="5"/>
    <x v="0"/>
    <x v="3"/>
    <n v="0.41068798303604098"/>
    <x v="53"/>
    <x v="0"/>
    <x v="2"/>
    <n v="28.0114922317434"/>
    <n v="49.414566227011498"/>
    <n v="28.043095843676898"/>
    <n v="27.2172274880954"/>
    <n v="34.998344621254603"/>
    <n v="28.010489877247299"/>
    <m/>
    <n v="27.6143598599194"/>
    <n v="42.206455424133054"/>
    <n v="28.026792860462098"/>
  </r>
  <r>
    <n v="982"/>
    <x v="1"/>
    <x v="1"/>
    <x v="9"/>
    <n v="4.8149064183235099E-2"/>
    <x v="39"/>
    <x v="0"/>
    <x v="0"/>
    <n v="28.000341335182199"/>
    <n v="42.4537930035277"/>
    <n v="28.159203720765301"/>
    <n v="33.455125313473502"/>
    <n v="58.0792222002583"/>
    <n v="33.470133219065602"/>
    <m/>
    <n v="30.727733324327851"/>
    <n v="50.266507601892997"/>
    <n v="30.814668469915453"/>
  </r>
  <r>
    <n v="983"/>
    <x v="1"/>
    <x v="1"/>
    <x v="9"/>
    <n v="4.1467335075139999E-2"/>
    <x v="43"/>
    <x v="0"/>
    <x v="0"/>
    <n v="32.630838780257797"/>
    <n v="59.179931882318201"/>
    <n v="32.640468036852397"/>
    <n v="31.169332537188399"/>
    <n v="69.843023892705006"/>
    <n v="31.169922434307001"/>
    <m/>
    <n v="31.9000856587231"/>
    <n v="64.511477887511603"/>
    <n v="31.905195235579697"/>
  </r>
  <r>
    <n v="985"/>
    <x v="1"/>
    <x v="2"/>
    <x v="10"/>
    <n v="5.2824966609477997E-2"/>
    <x v="39"/>
    <x v="0"/>
    <x v="0"/>
    <n v="28.795352886331202"/>
    <n v="42.119206672350501"/>
    <n v="29.0024913638713"/>
    <n v="31.209152528268699"/>
    <n v="61.320398668847403"/>
    <n v="31.213390908018301"/>
    <m/>
    <n v="30.002252707299952"/>
    <n v="51.719802670598952"/>
    <n v="30.107941135944799"/>
  </r>
  <r>
    <n v="986"/>
    <x v="1"/>
    <x v="3"/>
    <x v="2"/>
    <n v="0.42683532834053001"/>
    <x v="40"/>
    <x v="0"/>
    <x v="0"/>
    <n v="34.586754478743103"/>
    <n v="42.800545310472998"/>
    <n v="35.297272545675902"/>
    <n v="32.968005467273898"/>
    <n v="53.127573906782501"/>
    <n v="33.010092394279098"/>
    <m/>
    <n v="33.7773799730085"/>
    <n v="47.96405960862775"/>
    <n v="34.153682469977497"/>
  </r>
  <r>
    <n v="987"/>
    <x v="1"/>
    <x v="3"/>
    <x v="2"/>
    <n v="0.16243080794811199"/>
    <x v="27"/>
    <x v="0"/>
    <x v="0"/>
    <n v="33.1381157447193"/>
    <n v="48.494568767727401"/>
    <n v="33.266570615841999"/>
    <n v="32.006120321361799"/>
    <n v="55.784511921255401"/>
    <n v="32.024364715861303"/>
    <m/>
    <n v="32.572118033040553"/>
    <n v="52.139540344491401"/>
    <n v="32.645467665851655"/>
  </r>
  <r>
    <n v="988"/>
    <x v="1"/>
    <x v="4"/>
    <x v="1"/>
    <n v="0.165772095322608"/>
    <x v="9"/>
    <x v="0"/>
    <x v="0"/>
    <n v="19.544335135402001"/>
    <n v="30.597409315295501"/>
    <n v="19.903014083846902"/>
    <n v="29.551279958151099"/>
    <n v="45.525215851682702"/>
    <n v="29.662558622845101"/>
    <m/>
    <n v="24.54780754677655"/>
    <n v="38.061312583489098"/>
    <n v="24.782786353346001"/>
  </r>
  <r>
    <n v="989"/>
    <x v="1"/>
    <x v="4"/>
    <x v="4"/>
    <n v="0.226607486605644"/>
    <x v="14"/>
    <x v="0"/>
    <x v="0"/>
    <n v="12.1711999273389"/>
    <n v="23.189781564756402"/>
    <n v="12.549831224916201"/>
    <n v="18.772582293848799"/>
    <n v="25.5178757677078"/>
    <n v="19.817168069677798"/>
    <m/>
    <n v="15.47189111059385"/>
    <n v="24.353828666232101"/>
    <n v="16.183499647296998"/>
  </r>
  <r>
    <n v="991"/>
    <x v="2"/>
    <x v="0"/>
    <x v="11"/>
    <n v="8.0112539231777094E-2"/>
    <x v="36"/>
    <x v="0"/>
    <x v="0"/>
    <n v="35.139380713572599"/>
    <n v="64.056325109788602"/>
    <n v="35.144959009678097"/>
    <n v="31.7767374840681"/>
    <n v="70.767850441552"/>
    <n v="31.77728574687"/>
    <m/>
    <n v="33.45805909882035"/>
    <n v="67.412087775670301"/>
    <n v="33.461122378274048"/>
  </r>
  <r>
    <n v="992"/>
    <x v="2"/>
    <x v="0"/>
    <x v="7"/>
    <n v="2.00780257582664E-2"/>
    <x v="37"/>
    <x v="0"/>
    <x v="0"/>
    <n v="22.1602235170248"/>
    <n v="41.351839226568899"/>
    <n v="22.213173852860699"/>
    <n v="29.408798731464501"/>
    <n v="50.548800202481701"/>
    <n v="29.442369023099001"/>
    <m/>
    <n v="25.784511124244652"/>
    <n v="45.9503197145253"/>
    <n v="25.827771437979848"/>
  </r>
  <r>
    <n v="993"/>
    <x v="2"/>
    <x v="0"/>
    <x v="10"/>
    <n v="7.2250358760356903E-2"/>
    <x v="23"/>
    <x v="0"/>
    <x v="0"/>
    <n v="28.057296479516101"/>
    <n v="47.7318083745485"/>
    <n v="28.1044331890519"/>
    <n v="33.060757447849198"/>
    <n v="47.7493293806465"/>
    <n v="33.210940851549502"/>
    <m/>
    <n v="30.559026963682648"/>
    <n v="47.740568877597497"/>
    <n v="30.657687020300699"/>
  </r>
  <r>
    <n v="994"/>
    <x v="2"/>
    <x v="0"/>
    <x v="5"/>
    <n v="0.124963968992233"/>
    <x v="2"/>
    <x v="0"/>
    <x v="0"/>
    <n v="16.547849776883101"/>
    <n v="26.1081962041584"/>
    <n v="17.0677675768226"/>
    <n v="25.7050017339429"/>
    <n v="40.643509841493298"/>
    <n v="25.8469533393015"/>
    <m/>
    <n v="21.126425755413003"/>
    <n v="33.375853022825851"/>
    <n v="21.457360458062048"/>
  </r>
  <r>
    <n v="995"/>
    <x v="2"/>
    <x v="0"/>
    <x v="12"/>
    <n v="0.157074600458145"/>
    <x v="27"/>
    <x v="0"/>
    <x v="0"/>
    <n v="28.995944446360799"/>
    <n v="40.427158058658598"/>
    <n v="29.320506345743599"/>
    <n v="35.440128969778101"/>
    <n v="55.102391638790202"/>
    <n v="35.487339532280998"/>
    <m/>
    <n v="32.218036708069448"/>
    <n v="47.7647748487244"/>
    <n v="32.403922939012297"/>
  </r>
  <r>
    <n v="996"/>
    <x v="2"/>
    <x v="0"/>
    <x v="8"/>
    <n v="0.45411628484725902"/>
    <x v="41"/>
    <x v="0"/>
    <x v="0"/>
    <n v="12.9283626510811"/>
    <n v="27.972622646814798"/>
    <n v="13.0734003516109"/>
    <n v="21.039917639338601"/>
    <n v="31.907119201806701"/>
    <n v="21.413812691469399"/>
    <m/>
    <n v="16.984140145209849"/>
    <n v="29.93987092431075"/>
    <n v="17.243606521540151"/>
  </r>
  <r>
    <n v="997"/>
    <x v="3"/>
    <x v="0"/>
    <x v="8"/>
    <n v="2.0000004768371502"/>
    <x v="93"/>
    <x v="0"/>
    <x v="0"/>
    <n v="31.234850822837299"/>
    <n v="54.394852432380098"/>
    <n v="31.255896413361299"/>
    <n v="16.774539375609798"/>
    <n v="25.330635792559701"/>
    <n v="17.439440886399499"/>
    <m/>
    <n v="24.004695099223547"/>
    <n v="39.862744112469898"/>
    <n v="24.347668649880397"/>
  </r>
  <r>
    <n v="998"/>
    <x v="3"/>
    <x v="0"/>
    <x v="8"/>
    <n v="1.4999988079071001"/>
    <x v="94"/>
    <x v="0"/>
    <x v="0"/>
    <n v="13.2449198265237"/>
    <n v="18.5796752243469"/>
    <n v="14.8091210438094"/>
    <n v="5.0682546769353802"/>
    <n v="15.291935608655599"/>
    <n v="5.6282185417315898"/>
    <m/>
    <n v="9.1565872517295404"/>
    <n v="16.93580541650125"/>
    <n v="10.218669792770495"/>
  </r>
  <r>
    <n v="999"/>
    <x v="3"/>
    <x v="0"/>
    <x v="8"/>
    <n v="1"/>
    <x v="95"/>
    <x v="0"/>
    <x v="0"/>
    <n v="11.266397241031701"/>
    <n v="18.506273883598201"/>
    <n v="12.2359710737401"/>
    <n v="9.6668722303058203"/>
    <n v="23.051304022241499"/>
    <n v="9.8922677904925802"/>
    <m/>
    <n v="10.466634735668761"/>
    <n v="20.77878895291985"/>
    <n v="11.064119432116339"/>
  </r>
  <r>
    <n v="1000"/>
    <x v="3"/>
    <x v="0"/>
    <x v="8"/>
    <n v="0.500000119209289"/>
    <x v="51"/>
    <x v="0"/>
    <x v="0"/>
    <n v="34.4769449090631"/>
    <n v="47.959410758380102"/>
    <n v="34.676294344483701"/>
    <n v="31.386008565790799"/>
    <n v="45.579340492956099"/>
    <n v="31.554727275083099"/>
    <m/>
    <n v="32.931476737426948"/>
    <n v="46.769375625668104"/>
    <n v="33.115510809783402"/>
  </r>
  <r>
    <n v="1001"/>
    <x v="3"/>
    <x v="0"/>
    <x v="8"/>
    <n v="0.19999998807907099"/>
    <x v="12"/>
    <x v="0"/>
    <x v="0"/>
    <n v="24.619861490413498"/>
    <n v="33.969446127098401"/>
    <n v="25.1578459782518"/>
    <n v="29.149113468245499"/>
    <n v="41.0942424077423"/>
    <n v="29.436219182455599"/>
    <m/>
    <n v="26.884487479329501"/>
    <n v="37.531844267420354"/>
    <n v="27.297032580353701"/>
  </r>
  <r>
    <n v="1002"/>
    <x v="3"/>
    <x v="0"/>
    <x v="8"/>
    <n v="0.10000003874301901"/>
    <x v="32"/>
    <x v="0"/>
    <x v="0"/>
    <n v="25.388733762773999"/>
    <n v="39.867930634767397"/>
    <n v="25.546842277383199"/>
    <n v="32.2964029361436"/>
    <n v="47.569565656693101"/>
    <n v="32.427396366721702"/>
    <m/>
    <n v="28.842568349458801"/>
    <n v="43.718748145730245"/>
    <n v="28.98711932205245"/>
  </r>
  <r>
    <n v="1003"/>
    <x v="3"/>
    <x v="0"/>
    <x v="8"/>
    <n v="5.00000268220901E-2"/>
    <x v="39"/>
    <x v="0"/>
    <x v="0"/>
    <n v="18.432617268540401"/>
    <n v="31.366700303501101"/>
    <n v="18.6625991703545"/>
    <n v="30.099674977301198"/>
    <n v="47.843759410369103"/>
    <n v="30.173375878743101"/>
    <m/>
    <n v="24.266146122920802"/>
    <n v="39.605229856935104"/>
    <n v="24.417987524548799"/>
  </r>
  <r>
    <n v="1004"/>
    <x v="3"/>
    <x v="0"/>
    <x v="8"/>
    <n v="1.9999990239739401E-2"/>
    <x v="37"/>
    <x v="0"/>
    <x v="0"/>
    <n v="15.188806294368399"/>
    <n v="34.074477756001301"/>
    <n v="15.247004298323199"/>
    <n v="32.125890231784403"/>
    <n v="49.772542564190402"/>
    <n v="32.201250629818702"/>
    <m/>
    <n v="23.6573482630764"/>
    <n v="41.923510160095852"/>
    <n v="23.72412746407095"/>
  </r>
  <r>
    <n v="1005"/>
    <x v="3"/>
    <x v="0"/>
    <x v="8"/>
    <n v="9.9999997764825804E-3"/>
    <x v="19"/>
    <x v="0"/>
    <x v="0"/>
    <n v="-18.0371190983759"/>
    <n v="-11.495875157034501"/>
    <n v="-5.15506663929974"/>
    <n v="31.794039700775802"/>
    <n v="43.178012795339903"/>
    <n v="32.122099554963"/>
    <m/>
    <n v="6.8784603011999508"/>
    <n v="15.841068819152701"/>
    <n v="13.48351645783163"/>
  </r>
  <r>
    <n v="1006"/>
    <x v="4"/>
    <x v="0"/>
    <x v="4"/>
    <n v="0.84468889236450195"/>
    <x v="110"/>
    <x v="1"/>
    <x v="0"/>
    <n v="28.7662273084708"/>
    <n v="52.340216861372099"/>
    <n v="28.7853661661049"/>
    <n v="21.900477195622202"/>
    <n v="32.331996092464401"/>
    <n v="22.315186557475599"/>
    <m/>
    <n v="25.333352252046502"/>
    <n v="42.336106476918246"/>
    <n v="25.55027636179025"/>
  </r>
  <r>
    <n v="1009"/>
    <x v="5"/>
    <x v="0"/>
    <x v="9"/>
    <n v="5.7916637510061202E-2"/>
    <x v="21"/>
    <x v="0"/>
    <x v="1"/>
    <n v="30.647850348750001"/>
    <n v="47.099058249110897"/>
    <n v="30.747390083906701"/>
    <n v="31.635867336065701"/>
    <n v="65.970251497086394"/>
    <n v="31.637469562073001"/>
    <m/>
    <n v="31.141858842407849"/>
    <n v="56.534654873098646"/>
    <n v="31.192429822989851"/>
  </r>
  <r>
    <n v="1010"/>
    <x v="5"/>
    <x v="0"/>
    <x v="4"/>
    <n v="0.304053485393524"/>
    <x v="16"/>
    <x v="0"/>
    <x v="3"/>
    <n v="23.2330367872847"/>
    <n v="35.574609999985498"/>
    <n v="23.4952219153048"/>
    <n v="24.3968834351666"/>
    <n v="36.675151393891298"/>
    <n v="24.662750817072599"/>
    <m/>
    <n v="23.814960111225652"/>
    <n v="36.124880696938398"/>
    <n v="24.078986366188701"/>
  </r>
  <r>
    <n v="1012"/>
    <x v="5"/>
    <x v="0"/>
    <x v="7"/>
    <n v="0.100482009351253"/>
    <x v="32"/>
    <x v="0"/>
    <x v="2"/>
    <n v="8.5597798422115794"/>
    <n v="28.1864380448344"/>
    <n v="8.6139564834674101"/>
    <n v="12.451238820162001"/>
    <n v="12.6832700156799"/>
    <n v="25.517154940407501"/>
    <m/>
    <n v="10.50550933118679"/>
    <n v="20.434854030257149"/>
    <n v="17.065555711937456"/>
  </r>
  <r>
    <n v="1013"/>
    <x v="1"/>
    <x v="1"/>
    <x v="5"/>
    <n v="0.13237509131431499"/>
    <x v="11"/>
    <x v="0"/>
    <x v="0"/>
    <n v="27.176741028017101"/>
    <n v="36.148046882026399"/>
    <n v="27.7662952879332"/>
    <n v="31.993535408368899"/>
    <n v="57.405048935281897"/>
    <n v="32.0060533308476"/>
    <m/>
    <n v="29.585138218193002"/>
    <n v="46.776547908654152"/>
    <n v="29.886174309390398"/>
  </r>
  <r>
    <n v="1015"/>
    <x v="1"/>
    <x v="2"/>
    <x v="10"/>
    <n v="3.9233528077602303E-2"/>
    <x v="43"/>
    <x v="0"/>
    <x v="0"/>
    <n v="27.7244869713521"/>
    <n v="44.415825401572398"/>
    <n v="27.8186909433295"/>
    <n v="30.3192436823749"/>
    <n v="67.658529672041695"/>
    <n v="30.320045912733502"/>
    <m/>
    <n v="29.021865326863498"/>
    <n v="56.03717753680705"/>
    <n v="29.069368428031503"/>
  </r>
  <r>
    <n v="1016"/>
    <x v="1"/>
    <x v="2"/>
    <x v="10"/>
    <n v="2.1157231181859901E-2"/>
    <x v="37"/>
    <x v="0"/>
    <x v="0"/>
    <n v="16.523730763374999"/>
    <n v="29.1190914326701"/>
    <n v="16.774787908478199"/>
    <n v="33.984569086765397"/>
    <n v="51.856078056830903"/>
    <n v="34.056080394142697"/>
    <m/>
    <n v="25.254149925070198"/>
    <n v="40.4875847447505"/>
    <n v="25.41543415131045"/>
  </r>
  <r>
    <n v="1017"/>
    <x v="1"/>
    <x v="3"/>
    <x v="6"/>
    <n v="6.0805484652519198E-2"/>
    <x v="21"/>
    <x v="0"/>
    <x v="0"/>
    <n v="19.133005389343499"/>
    <n v="33.177462370868703"/>
    <n v="19.309692366913801"/>
    <n v="28.608143261302601"/>
    <n v="42.022096960990197"/>
    <n v="28.810939546546901"/>
    <m/>
    <n v="23.870574325323048"/>
    <n v="37.599779665929447"/>
    <n v="24.060315956730349"/>
  </r>
  <r>
    <n v="1018"/>
    <x v="1"/>
    <x v="3"/>
    <x v="7"/>
    <n v="7.1181305684149196E-3"/>
    <x v="19"/>
    <x v="0"/>
    <x v="0"/>
    <n v="20.871604611090099"/>
    <n v="41.423729388568603"/>
    <n v="20.910331644889499"/>
    <n v="34.747431166595099"/>
    <n v="66.240407605852099"/>
    <n v="34.750512836579297"/>
    <m/>
    <n v="27.809517888842599"/>
    <n v="53.832068497210351"/>
    <n v="27.8304222407344"/>
  </r>
  <r>
    <n v="1019"/>
    <x v="1"/>
    <x v="4"/>
    <x v="1"/>
    <n v="0.10622315108776"/>
    <x v="1"/>
    <x v="0"/>
    <x v="0"/>
    <n v="20.174678984155602"/>
    <n v="46.934739027151501"/>
    <n v="20.1839341458296"/>
    <n v="27.118789533175001"/>
    <n v="37.441295325572597"/>
    <n v="27.5427479701737"/>
    <m/>
    <n v="23.646734258665301"/>
    <n v="42.188017176362052"/>
    <n v="23.863341058001652"/>
  </r>
  <r>
    <n v="1020"/>
    <x v="1"/>
    <x v="4"/>
    <x v="7"/>
    <n v="9.7792252898216206E-2"/>
    <x v="32"/>
    <x v="0"/>
    <x v="0"/>
    <n v="24.618699865393499"/>
    <n v="48.213866315159102"/>
    <n v="24.637785731133501"/>
    <n v="30.113138192405099"/>
    <n v="42.5955037827719"/>
    <n v="30.365787438091399"/>
    <m/>
    <n v="27.365919028899299"/>
    <n v="45.404685048965504"/>
    <n v="27.50178658461245"/>
  </r>
  <r>
    <n v="1022"/>
    <x v="2"/>
    <x v="0"/>
    <x v="11"/>
    <n v="1.1906992644071499E-2"/>
    <x v="19"/>
    <x v="0"/>
    <x v="0"/>
    <n v="6.84055101142871"/>
    <n v="20.841381002799899"/>
    <n v="7.0525819542186401"/>
    <n v="25.3890521533243"/>
    <n v="43.359905119673599"/>
    <n v="25.459105812179601"/>
    <m/>
    <n v="16.114801582376504"/>
    <n v="32.100643061236752"/>
    <n v="16.25584388319912"/>
  </r>
  <r>
    <n v="1023"/>
    <x v="2"/>
    <x v="0"/>
    <x v="7"/>
    <n v="3.7870436906814499E-2"/>
    <x v="43"/>
    <x v="0"/>
    <x v="0"/>
    <n v="15.9712958995344"/>
    <n v="28.372635741144901"/>
    <n v="16.234915793211201"/>
    <n v="35.199304735483999"/>
    <n v="45.723474638432201"/>
    <n v="35.602475906474602"/>
    <m/>
    <n v="25.585300317509201"/>
    <n v="37.048055189788549"/>
    <n v="25.918695849842901"/>
  </r>
  <r>
    <n v="1024"/>
    <x v="2"/>
    <x v="0"/>
    <x v="10"/>
    <n v="5.8370672166347497E-2"/>
    <x v="21"/>
    <x v="0"/>
    <x v="0"/>
    <n v="30.073703796104098"/>
    <n v="44.717220582996298"/>
    <n v="30.225553914794698"/>
    <n v="30.7668293091597"/>
    <n v="67.087509903452201"/>
    <n v="30.7678435257424"/>
    <m/>
    <n v="30.420266552631901"/>
    <n v="55.902365243224253"/>
    <n v="30.496698720268547"/>
  </r>
  <r>
    <n v="1025"/>
    <x v="2"/>
    <x v="0"/>
    <x v="5"/>
    <n v="0.14606361091136899"/>
    <x v="7"/>
    <x v="0"/>
    <x v="0"/>
    <n v="28.0259414466273"/>
    <n v="43.641535198499199"/>
    <n v="28.146981124760199"/>
    <n v="28.4281445559253"/>
    <n v="44.224042414947696"/>
    <n v="28.544179874210201"/>
    <m/>
    <n v="28.2270430012763"/>
    <n v="43.932788806723451"/>
    <n v="28.345580499485202"/>
  </r>
  <r>
    <n v="1026"/>
    <x v="2"/>
    <x v="0"/>
    <x v="12"/>
    <n v="0.116813734173774"/>
    <x v="2"/>
    <x v="0"/>
    <x v="0"/>
    <n v="-2.3163826620808501"/>
    <n v="-1.1269915135772399"/>
    <n v="7.4995954646370304"/>
    <n v="15.1867663635516"/>
    <n v="27.604719359572599"/>
    <n v="15.4505941740097"/>
    <m/>
    <n v="6.4351918507353751"/>
    <n v="13.238863922997679"/>
    <n v="11.475094819323365"/>
  </r>
  <r>
    <n v="1027"/>
    <x v="2"/>
    <x v="0"/>
    <x v="8"/>
    <n v="0.17567408084869299"/>
    <x v="26"/>
    <x v="0"/>
    <x v="0"/>
    <n v="27.8120702177773"/>
    <n v="39.403183982902199"/>
    <n v="28.124587046271898"/>
    <n v="34.027450658001896"/>
    <n v="53.4030681546623"/>
    <n v="34.077906645131698"/>
    <m/>
    <n v="30.9197604378896"/>
    <n v="46.40312606878225"/>
    <n v="31.101246845701798"/>
  </r>
  <r>
    <n v="1028"/>
    <x v="3"/>
    <x v="0"/>
    <x v="8"/>
    <n v="2.0000002384185702"/>
    <x v="93"/>
    <x v="0"/>
    <x v="0"/>
    <n v="26.612536238449799"/>
    <n v="57.152017891905501"/>
    <n v="26.616381925515999"/>
    <n v="13.600411477576699"/>
    <n v="21.030311554185399"/>
    <n v="14.5002191689859"/>
    <m/>
    <n v="20.106473858013249"/>
    <n v="39.091164723045452"/>
    <n v="20.558300547250951"/>
  </r>
  <r>
    <n v="1029"/>
    <x v="3"/>
    <x v="0"/>
    <x v="8"/>
    <n v="1.49999916553497"/>
    <x v="94"/>
    <x v="0"/>
    <x v="0"/>
    <n v="30.2370901721455"/>
    <n v="53.015389139381199"/>
    <n v="30.260078754706502"/>
    <n v="20.749280578795801"/>
    <n v="30.5484452649427"/>
    <n v="21.2335808304728"/>
    <m/>
    <n v="25.493185375470652"/>
    <n v="41.781917202161949"/>
    <n v="25.746829792589651"/>
  </r>
  <r>
    <n v="1030"/>
    <x v="3"/>
    <x v="0"/>
    <x v="8"/>
    <n v="1.00000059604644"/>
    <x v="95"/>
    <x v="0"/>
    <x v="0"/>
    <n v="28.188831706108999"/>
    <n v="45.232451432492198"/>
    <n v="28.275607664494199"/>
    <n v="21.681444701879801"/>
    <n v="30.368636384346399"/>
    <n v="22.316751256686299"/>
    <m/>
    <n v="24.935138203994399"/>
    <n v="37.8005439084193"/>
    <n v="25.296179460590249"/>
  </r>
  <r>
    <n v="1031"/>
    <x v="3"/>
    <x v="0"/>
    <x v="8"/>
    <n v="0.5"/>
    <x v="51"/>
    <x v="0"/>
    <x v="0"/>
    <n v="26.117241767025501"/>
    <n v="33.913518821383299"/>
    <n v="26.907870704468799"/>
    <n v="26.6253976398249"/>
    <n v="39.8254911575848"/>
    <n v="26.8388506366352"/>
    <m/>
    <n v="26.3713197034252"/>
    <n v="36.869504989484049"/>
    <n v="26.873360670552"/>
  </r>
  <r>
    <n v="1032"/>
    <x v="3"/>
    <x v="0"/>
    <x v="8"/>
    <n v="0.20000010728836001"/>
    <x v="12"/>
    <x v="0"/>
    <x v="0"/>
    <n v="30.500519538919299"/>
    <n v="39.9791959943827"/>
    <n v="31.020515900382701"/>
    <n v="30.9854505025104"/>
    <n v="48.499964194478203"/>
    <n v="31.063174152332099"/>
    <m/>
    <n v="30.742985020714848"/>
    <n v="44.239580094430451"/>
    <n v="31.0418450263574"/>
  </r>
  <r>
    <n v="1033"/>
    <x v="3"/>
    <x v="0"/>
    <x v="8"/>
    <n v="9.9999964237213093E-2"/>
    <x v="32"/>
    <x v="0"/>
    <x v="0"/>
    <n v="13.343954756613"/>
    <n v="16.772234666564898"/>
    <n v="16.063366512822"/>
    <n v="26.969832748846901"/>
    <n v="38.192769621333703"/>
    <n v="27.3112255098569"/>
    <m/>
    <n v="20.15689375272995"/>
    <n v="27.482502143949301"/>
    <n v="21.687296011339448"/>
  </r>
  <r>
    <n v="1034"/>
    <x v="3"/>
    <x v="0"/>
    <x v="8"/>
    <n v="5.0000015646219198E-2"/>
    <x v="39"/>
    <x v="0"/>
    <x v="0"/>
    <n v="-6.1958374643996503"/>
    <n v="0.15960644547028199"/>
    <n v="-2.1213335803064099"/>
    <n v="15.976526650084701"/>
    <n v="27.4040217168365"/>
    <n v="16.3088716483221"/>
    <m/>
    <n v="4.8903445928425251"/>
    <n v="13.78181408115339"/>
    <n v="7.0937690340078454"/>
  </r>
  <r>
    <n v="1035"/>
    <x v="3"/>
    <x v="0"/>
    <x v="8"/>
    <n v="2.0000014454126299E-2"/>
    <x v="37"/>
    <x v="0"/>
    <x v="0"/>
    <n v="11.4601780098206"/>
    <n v="25.309915313038399"/>
    <n v="11.655722139979799"/>
    <n v="28.984400963389799"/>
    <n v="48.327708698793202"/>
    <n v="29.035279777183501"/>
    <m/>
    <n v="20.222289486605199"/>
    <n v="36.818812005915802"/>
    <n v="20.345500958581649"/>
  </r>
  <r>
    <n v="1036"/>
    <x v="3"/>
    <x v="0"/>
    <x v="8"/>
    <n v="9.9999988451600005E-3"/>
    <x v="19"/>
    <x v="0"/>
    <x v="0"/>
    <n v="-17.8633653296258"/>
    <n v="-14.2151680305208"/>
    <n v="-1.03248921015282"/>
    <n v="28.380339507016402"/>
    <n v="34.996149809096998"/>
    <n v="29.449541732868202"/>
    <m/>
    <n v="5.2584870886953006"/>
    <n v="10.390490889288099"/>
    <n v="14.20852626135769"/>
  </r>
  <r>
    <n v="1037"/>
    <x v="4"/>
    <x v="0"/>
    <x v="4"/>
    <n v="0.42490121722221302"/>
    <x v="18"/>
    <x v="1"/>
    <x v="0"/>
    <n v="7.1973626574592702"/>
    <n v="23.996751046984699"/>
    <n v="7.3063421208088997"/>
    <n v="11.203685700721399"/>
    <n v="15.616766074911499"/>
    <n v="13.2729331645982"/>
    <m/>
    <n v="9.2005241790903352"/>
    <n v="19.806758560948097"/>
    <n v="10.28963764270355"/>
  </r>
  <r>
    <n v="1038"/>
    <x v="4"/>
    <x v="0"/>
    <x v="7"/>
    <n v="3.5379272885620499E-3"/>
    <x v="61"/>
    <x v="1"/>
    <x v="0"/>
    <n v="-3.6443650077886601E-2"/>
    <n v="15.156161934113101"/>
    <n v="0.22746766926130199"/>
    <n v="30.612540443789701"/>
    <n v="44.453640076153498"/>
    <n v="30.795843062286199"/>
    <m/>
    <n v="15.288048396855908"/>
    <n v="29.804901005133299"/>
    <n v="15.51165536577375"/>
  </r>
  <r>
    <n v="1040"/>
    <x v="5"/>
    <x v="0"/>
    <x v="0"/>
    <n v="0.23062111437320701"/>
    <x v="14"/>
    <x v="0"/>
    <x v="1"/>
    <n v="32.874405333022104"/>
    <n v="40.413308057011903"/>
    <n v="33.716804405479898"/>
    <n v="31.1159136028784"/>
    <n v="59.037187861960298"/>
    <n v="31.122933698707399"/>
    <m/>
    <n v="31.995159467950252"/>
    <n v="49.725247959486097"/>
    <n v="32.419869052093645"/>
  </r>
  <r>
    <n v="1041"/>
    <x v="5"/>
    <x v="0"/>
    <x v="2"/>
    <n v="0.28776356577873202"/>
    <x v="22"/>
    <x v="0"/>
    <x v="3"/>
    <n v="31.106263831944499"/>
    <n v="42.370035919630801"/>
    <n v="31.443933889792898"/>
    <n v="30.622710227214899"/>
    <n v="48.559557886925397"/>
    <n v="30.693177604632599"/>
    <m/>
    <n v="30.864487029579699"/>
    <n v="45.464796903278099"/>
    <n v="31.068555747212748"/>
  </r>
  <r>
    <n v="1042"/>
    <x v="5"/>
    <x v="0"/>
    <x v="3"/>
    <n v="0.64648813009261996"/>
    <x v="65"/>
    <x v="0"/>
    <x v="4"/>
    <n v="11.4254446166515"/>
    <n v="30.085234204168099"/>
    <n v="11.489236947615201"/>
    <n v="14.148857906093101"/>
    <n v="17.465738827595001"/>
    <n v="16.949951571802199"/>
    <m/>
    <n v="12.787151261372301"/>
    <n v="23.77548651588155"/>
    <n v="14.2195942597087"/>
  </r>
  <r>
    <n v="1043"/>
    <x v="5"/>
    <x v="0"/>
    <x v="8"/>
    <n v="0.42334476113319303"/>
    <x v="18"/>
    <x v="0"/>
    <x v="2"/>
    <n v="4.2452556342444403"/>
    <n v="37.220158162456499"/>
    <n v="4.2482690510554901"/>
    <n v="6.8284866071471599"/>
    <n v="9.7006339208885599"/>
    <n v="10.423489620150299"/>
    <m/>
    <n v="5.5368711206957997"/>
    <n v="23.460396041672531"/>
    <n v="7.3358793356028951"/>
  </r>
  <r>
    <n v="1044"/>
    <x v="1"/>
    <x v="1"/>
    <x v="2"/>
    <n v="0.13978546857833801"/>
    <x v="4"/>
    <x v="0"/>
    <x v="0"/>
    <n v="15.638762637179401"/>
    <n v="21.414602692237398"/>
    <n v="17.004144638883702"/>
    <n v="24.330933419709801"/>
    <n v="52.336725827097901"/>
    <n v="24.337838152606"/>
    <m/>
    <n v="19.984848028444603"/>
    <n v="36.875664259667651"/>
    <n v="20.670991395744849"/>
  </r>
  <r>
    <n v="1045"/>
    <x v="1"/>
    <x v="1"/>
    <x v="2"/>
    <n v="0.20291641354560799"/>
    <x v="12"/>
    <x v="0"/>
    <x v="0"/>
    <n v="23.018197375713299"/>
    <n v="47.354090563512798"/>
    <n v="23.03430956303"/>
    <n v="28.867992207706099"/>
    <n v="42.050343081284097"/>
    <n v="29.082157783919801"/>
    <m/>
    <n v="25.943094791709697"/>
    <n v="44.702216822398448"/>
    <n v="26.058233673474902"/>
  </r>
  <r>
    <n v="1047"/>
    <x v="1"/>
    <x v="2"/>
    <x v="10"/>
    <n v="0.33079141378402699"/>
    <x v="33"/>
    <x v="0"/>
    <x v="0"/>
    <n v="14.7064272154538"/>
    <n v="41.520489550727802"/>
    <n v="14.7157870101576"/>
    <n v="20.718950523381899"/>
    <n v="33.988695249036397"/>
    <n v="20.930212655632499"/>
    <m/>
    <n v="17.71268886941785"/>
    <n v="37.7545923998821"/>
    <n v="17.82299983289505"/>
  </r>
  <r>
    <n v="1048"/>
    <x v="1"/>
    <x v="3"/>
    <x v="3"/>
    <n v="0.209815874695777"/>
    <x v="6"/>
    <x v="0"/>
    <x v="0"/>
    <n v="27.977579206720701"/>
    <n v="47.8354497280339"/>
    <n v="28.0227583960563"/>
    <n v="30.264038688721701"/>
    <n v="49.490220556602303"/>
    <n v="30.316299984079201"/>
    <m/>
    <n v="29.120808947721201"/>
    <n v="48.662835142318102"/>
    <n v="29.169529190067749"/>
  </r>
  <r>
    <n v="1049"/>
    <x v="1"/>
    <x v="3"/>
    <x v="0"/>
    <n v="8.0993205308914101E-2"/>
    <x v="36"/>
    <x v="0"/>
    <x v="0"/>
    <n v="23.706341638947499"/>
    <n v="35.573457963225302"/>
    <n v="23.999689665707301"/>
    <n v="31.039364569635001"/>
    <n v="56.722690552007002"/>
    <n v="31.051123839179301"/>
    <m/>
    <n v="27.372853104291252"/>
    <n v="46.148074257616152"/>
    <n v="27.525406752443303"/>
  </r>
  <r>
    <n v="1050"/>
    <x v="1"/>
    <x v="4"/>
    <x v="1"/>
    <n v="0.49084794521331698"/>
    <x v="111"/>
    <x v="0"/>
    <x v="0"/>
    <n v="32.139299935051703"/>
    <n v="56.2368394242989"/>
    <n v="32.156248845683997"/>
    <n v="26.443581106555101"/>
    <n v="36.192879440981898"/>
    <n v="26.9309699236623"/>
    <m/>
    <n v="29.291440520803402"/>
    <n v="46.214859432640395"/>
    <n v="29.543609384673147"/>
  </r>
  <r>
    <n v="1051"/>
    <x v="1"/>
    <x v="4"/>
    <x v="4"/>
    <n v="0.17570927739143299"/>
    <x v="26"/>
    <x v="0"/>
    <x v="0"/>
    <n v="12.1953208063914"/>
    <n v="33.2571784985644"/>
    <n v="12.231515026656201"/>
    <n v="22.612339147473602"/>
    <n v="28.676041010082201"/>
    <n v="23.853340624456202"/>
    <m/>
    <n v="17.403829976932499"/>
    <n v="30.966609754323301"/>
    <n v="18.042427825556203"/>
  </r>
  <r>
    <n v="1053"/>
    <x v="2"/>
    <x v="0"/>
    <x v="11"/>
    <n v="1.02851344272494E-2"/>
    <x v="19"/>
    <x v="0"/>
    <x v="0"/>
    <n v="21.246494077248201"/>
    <n v="38.139579305812298"/>
    <n v="21.336894093642901"/>
    <n v="31.676245712707399"/>
    <n v="62.608012682490099"/>
    <n v="31.679753860623102"/>
    <m/>
    <n v="26.4613698949778"/>
    <n v="50.373795994151195"/>
    <n v="26.508323977133003"/>
  </r>
  <r>
    <n v="1054"/>
    <x v="2"/>
    <x v="0"/>
    <x v="7"/>
    <n v="4.7500338405370698E-2"/>
    <x v="39"/>
    <x v="0"/>
    <x v="0"/>
    <n v="20.072290120936898"/>
    <n v="34.104612062512203"/>
    <n v="20.249074127268401"/>
    <n v="34.294518682014598"/>
    <n v="52.059313851886003"/>
    <n v="34.367821999758597"/>
    <m/>
    <n v="27.183404401475748"/>
    <n v="43.081962957199103"/>
    <n v="27.308448063513499"/>
  </r>
  <r>
    <n v="1055"/>
    <x v="2"/>
    <x v="0"/>
    <x v="10"/>
    <n v="8.3989448845386505E-2"/>
    <x v="36"/>
    <x v="0"/>
    <x v="0"/>
    <n v="16.7413089627257"/>
    <n v="37.158545813692697"/>
    <n v="16.781775867066099"/>
    <n v="24.436422232360901"/>
    <n v="28.381625490591301"/>
    <n v="26.6841576358479"/>
    <m/>
    <n v="20.5888655975433"/>
    <n v="32.770085652142001"/>
    <n v="21.732966751456999"/>
  </r>
  <r>
    <n v="1056"/>
    <x v="2"/>
    <x v="0"/>
    <x v="5"/>
    <n v="0.219751477241516"/>
    <x v="34"/>
    <x v="0"/>
    <x v="0"/>
    <n v="27.272700358438499"/>
    <n v="39.729448421571199"/>
    <n v="27.5271106872591"/>
    <n v="26.953234627649199"/>
    <n v="40.267220288931597"/>
    <n v="27.160996877744399"/>
    <m/>
    <n v="27.112967493043847"/>
    <n v="39.998334355251401"/>
    <n v="27.344053782501749"/>
  </r>
  <r>
    <n v="1057"/>
    <x v="2"/>
    <x v="0"/>
    <x v="12"/>
    <n v="0.200588628649711"/>
    <x v="12"/>
    <x v="0"/>
    <x v="0"/>
    <n v="26.197639299231401"/>
    <n v="44.003529873594999"/>
    <n v="26.270392427881902"/>
    <n v="31.569665119656001"/>
    <n v="46.220923596235203"/>
    <n v="31.721197392975501"/>
    <m/>
    <n v="28.883652209443703"/>
    <n v="45.112226734915097"/>
    <n v="28.9957949104287"/>
  </r>
  <r>
    <n v="1058"/>
    <x v="2"/>
    <x v="0"/>
    <x v="8"/>
    <n v="0.36332753300666798"/>
    <x v="57"/>
    <x v="0"/>
    <x v="0"/>
    <n v="31.370821208727499"/>
    <n v="43.792055348784402"/>
    <n v="31.627098568851999"/>
    <n v="26.9616158113854"/>
    <n v="45.645863736461202"/>
    <n v="27.020933406103801"/>
    <m/>
    <n v="29.166218510056449"/>
    <n v="44.718959542622798"/>
    <n v="29.3240159874779"/>
  </r>
  <r>
    <n v="1059"/>
    <x v="3"/>
    <x v="0"/>
    <x v="8"/>
    <n v="2.0000002384185702"/>
    <x v="93"/>
    <x v="0"/>
    <x v="0"/>
    <n v="17.547204925820299"/>
    <n v="31.551425806602801"/>
    <n v="17.7264987829438"/>
    <n v="8.3035544572061699"/>
    <n v="19.821756300492201"/>
    <n v="8.6660683307006394"/>
    <m/>
    <n v="12.925379691513236"/>
    <n v="25.686591053547502"/>
    <n v="13.19628355682222"/>
  </r>
  <r>
    <n v="1060"/>
    <x v="3"/>
    <x v="0"/>
    <x v="8"/>
    <n v="1.50000047683715"/>
    <x v="94"/>
    <x v="0"/>
    <x v="0"/>
    <n v="17.9420051084699"/>
    <n v="23.3301113222109"/>
    <n v="19.4446210830959"/>
    <n v="9.2937726306524606"/>
    <n v="19.083845950845198"/>
    <n v="9.8286122345565197"/>
    <m/>
    <n v="13.617888869561181"/>
    <n v="21.206978636528049"/>
    <n v="14.63661665882621"/>
  </r>
  <r>
    <n v="1061"/>
    <x v="3"/>
    <x v="0"/>
    <x v="8"/>
    <n v="1.00000011920928"/>
    <x v="95"/>
    <x v="0"/>
    <x v="0"/>
    <n v="20.453503271348801"/>
    <n v="48.927313932424198"/>
    <n v="20.459734935380599"/>
    <n v="13.772953298463699"/>
    <n v="24.140897002066101"/>
    <n v="14.208210840769899"/>
    <m/>
    <n v="17.113228284906249"/>
    <n v="36.534105467245148"/>
    <n v="17.333972888075248"/>
  </r>
  <r>
    <n v="1062"/>
    <x v="3"/>
    <x v="0"/>
    <x v="8"/>
    <n v="0.50000023841857899"/>
    <x v="51"/>
    <x v="0"/>
    <x v="0"/>
    <n v="10.64508256934"/>
    <n v="31.910965177801"/>
    <n v="10.6804490736349"/>
    <n v="9.1691409180469492"/>
    <n v="12.6272690099093"/>
    <n v="12.004424284231799"/>
    <m/>
    <n v="9.9071117436934735"/>
    <n v="22.269117093855151"/>
    <n v="11.34243667893335"/>
  </r>
  <r>
    <n v="1063"/>
    <x v="3"/>
    <x v="0"/>
    <x v="8"/>
    <n v="0.19999986886978099"/>
    <x v="12"/>
    <x v="0"/>
    <x v="0"/>
    <n v="3.0683152640275999"/>
    <n v="29.736626514052801"/>
    <n v="3.08229041693835"/>
    <n v="15.355958858983801"/>
    <n v="17.7295812888364"/>
    <n v="19.185218953302002"/>
    <m/>
    <n v="9.2121370615057003"/>
    <n v="23.733103901444601"/>
    <n v="11.133754685120175"/>
  </r>
  <r>
    <n v="1064"/>
    <x v="3"/>
    <x v="0"/>
    <x v="8"/>
    <n v="0.10000000149011599"/>
    <x v="32"/>
    <x v="0"/>
    <x v="0"/>
    <n v="22.102255561257401"/>
    <n v="31.546810503407901"/>
    <n v="22.6292116441155"/>
    <n v="30.873637986236702"/>
    <n v="45.616347774412503"/>
    <n v="31.021975916024701"/>
    <m/>
    <n v="26.487946773747051"/>
    <n v="38.5815791389102"/>
    <n v="26.825593780070101"/>
  </r>
  <r>
    <n v="1065"/>
    <x v="3"/>
    <x v="0"/>
    <x v="8"/>
    <n v="5.0000000745057997E-2"/>
    <x v="39"/>
    <x v="0"/>
    <x v="0"/>
    <n v="4.7575874484803"/>
    <n v="27.748048076367201"/>
    <n v="4.7867446775039904"/>
    <n v="30.0452413436998"/>
    <n v="35.348058722140998"/>
    <n v="31.564183504080599"/>
    <m/>
    <n v="17.40141439609005"/>
    <n v="31.548053399254101"/>
    <n v="18.175464090792296"/>
  </r>
  <r>
    <n v="1066"/>
    <x v="3"/>
    <x v="0"/>
    <x v="8"/>
    <n v="1.99999958276748E-2"/>
    <x v="37"/>
    <x v="0"/>
    <x v="0"/>
    <n v="0.38295869560717399"/>
    <n v="23.920103940675101"/>
    <n v="0.41981040257181901"/>
    <n v="29.977993618518202"/>
    <n v="32.948805779638697"/>
    <n v="33.030345586521101"/>
    <m/>
    <n v="15.180476157062689"/>
    <n v="28.434454860156897"/>
    <n v="16.72507799454646"/>
  </r>
  <r>
    <n v="1067"/>
    <x v="3"/>
    <x v="0"/>
    <x v="8"/>
    <n v="1.0000003501772801E-2"/>
    <x v="19"/>
    <x v="0"/>
    <x v="0"/>
    <n v="4.5302124788754101"/>
    <n v="25.911322637137999"/>
    <n v="4.57304676603278"/>
    <n v="33.1984517285848"/>
    <n v="44.9943346773588"/>
    <n v="33.4957343346694"/>
    <m/>
    <n v="18.864332103730106"/>
    <n v="35.452828657248403"/>
    <n v="19.034390550351091"/>
  </r>
  <r>
    <n v="1068"/>
    <x v="4"/>
    <x v="0"/>
    <x v="0"/>
    <n v="0.25301516056060702"/>
    <x v="20"/>
    <x v="1"/>
    <x v="0"/>
    <n v="24.169735407999099"/>
    <n v="33.748731212414299"/>
    <n v="24.6785424243497"/>
    <n v="26.641219759585699"/>
    <n v="42.832591950980103"/>
    <n v="26.747108131739299"/>
    <m/>
    <n v="25.405477583792397"/>
    <n v="38.290661581697201"/>
    <n v="25.712825278044498"/>
  </r>
  <r>
    <n v="1069"/>
    <x v="4"/>
    <x v="0"/>
    <x v="5"/>
    <n v="0.29644745588302601"/>
    <x v="16"/>
    <x v="1"/>
    <x v="0"/>
    <n v="9.5268131871105197"/>
    <n v="16.953675525077099"/>
    <n v="10.479879311552899"/>
    <n v="14.566846623352699"/>
    <n v="27.667221135701499"/>
    <n v="14.792346066649401"/>
    <m/>
    <n v="12.046829905231609"/>
    <n v="22.310448330389299"/>
    <n v="12.63611268910115"/>
  </r>
  <r>
    <n v="1070"/>
    <x v="4"/>
    <x v="0"/>
    <x v="7"/>
    <n v="3.3245630562305402E-2"/>
    <x v="35"/>
    <x v="1"/>
    <x v="0"/>
    <n v="34.616129902977903"/>
    <n v="51.108394306135601"/>
    <n v="34.714672113950002"/>
    <n v="31.325416110237299"/>
    <n v="55.300488726392999"/>
    <n v="31.342852930489101"/>
    <m/>
    <n v="32.970773006607601"/>
    <n v="53.204441516264296"/>
    <n v="33.028762522219552"/>
  </r>
  <r>
    <n v="1071"/>
    <x v="5"/>
    <x v="0"/>
    <x v="5"/>
    <n v="0.21711148321628501"/>
    <x v="34"/>
    <x v="0"/>
    <x v="1"/>
    <n v="26.175487881766401"/>
    <n v="40.248536972198401"/>
    <n v="26.349327113387702"/>
    <n v="28.4132687969229"/>
    <n v="43.961615992158201"/>
    <n v="28.536207885162199"/>
    <m/>
    <n v="27.29437833934465"/>
    <n v="42.105076482178305"/>
    <n v="27.44276749927495"/>
  </r>
  <r>
    <n v="1072"/>
    <x v="5"/>
    <x v="0"/>
    <x v="2"/>
    <n v="0.62154668569564797"/>
    <x v="112"/>
    <x v="0"/>
    <x v="3"/>
    <n v="-1.46914072849994"/>
    <n v="1.78506901233716"/>
    <n v="3.5190636498461001"/>
    <n v="2.5639239553414499"/>
    <n v="8.3021263877813407"/>
    <n v="4.5104849452661497"/>
    <m/>
    <n v="0.54739161342075493"/>
    <n v="5.0435977000592507"/>
    <n v="4.0147742975561247"/>
  </r>
  <r>
    <n v="1073"/>
    <x v="5"/>
    <x v="0"/>
    <x v="3"/>
    <n v="0.66924589872360196"/>
    <x v="107"/>
    <x v="0"/>
    <x v="4"/>
    <n v="5.6813061014372002"/>
    <n v="22.0646501109448"/>
    <n v="5.8092594830816697"/>
    <n v="8.91873558440275"/>
    <n v="10.750607081791999"/>
    <n v="13.9022211722687"/>
    <m/>
    <n v="7.3000208429199755"/>
    <n v="16.407628596368401"/>
    <n v="9.8557403276751856"/>
  </r>
  <r>
    <n v="1074"/>
    <x v="5"/>
    <x v="0"/>
    <x v="5"/>
    <n v="0.49435967206954901"/>
    <x v="111"/>
    <x v="0"/>
    <x v="2"/>
    <n v="28.484783385501501"/>
    <n v="53.411790191053598"/>
    <n v="28.498792060402799"/>
    <n v="24.0035372529269"/>
    <n v="35.817077016591298"/>
    <n v="24.300571112768399"/>
    <m/>
    <n v="26.244160319214203"/>
    <n v="44.614433603822448"/>
    <n v="26.399681586585601"/>
  </r>
  <r>
    <n v="1075"/>
    <x v="1"/>
    <x v="1"/>
    <x v="8"/>
    <n v="0.33246040344238198"/>
    <x v="33"/>
    <x v="0"/>
    <x v="0"/>
    <n v="-2.67697132780861"/>
    <n v="0.95300314072298598"/>
    <n v="2.3510191013283199"/>
    <n v="5.2831469635363302"/>
    <n v="17.8661813452788"/>
    <n v="5.6000175268282399"/>
    <m/>
    <n v="1.3030878178638601"/>
    <n v="9.409592243000894"/>
    <n v="3.9755183140782799"/>
  </r>
  <r>
    <n v="1076"/>
    <x v="1"/>
    <x v="1"/>
    <x v="3"/>
    <n v="0.55344820022582997"/>
    <x v="82"/>
    <x v="0"/>
    <x v="0"/>
    <n v="16.314610727739598"/>
    <n v="28.722839394973899"/>
    <n v="16.577321781534302"/>
    <n v="22.353215148643201"/>
    <n v="28.888679199018998"/>
    <n v="23.449312119403299"/>
    <m/>
    <n v="19.3339129381914"/>
    <n v="28.805759296996449"/>
    <n v="20.013316950468798"/>
  </r>
  <r>
    <n v="1079"/>
    <x v="1"/>
    <x v="3"/>
    <x v="3"/>
    <n v="9.6186280250549303E-2"/>
    <x v="32"/>
    <x v="0"/>
    <x v="0"/>
    <n v="29.374413563525898"/>
    <n v="41.254718085027903"/>
    <n v="29.665967402035101"/>
    <n v="33.148491199214703"/>
    <n v="57.294924003600798"/>
    <n v="33.165247883282198"/>
    <m/>
    <n v="31.261452381370301"/>
    <n v="49.274821044314351"/>
    <n v="31.415607642658649"/>
  </r>
  <r>
    <n v="1080"/>
    <x v="1"/>
    <x v="3"/>
    <x v="5"/>
    <n v="9.1157555580139105E-2"/>
    <x v="17"/>
    <x v="0"/>
    <x v="0"/>
    <n v="34.873566949449902"/>
    <n v="47.911976603021699"/>
    <n v="35.094926706480003"/>
    <n v="32.535973652967002"/>
    <n v="65.445390842120702"/>
    <n v="32.5381979654925"/>
    <m/>
    <n v="33.704770301208455"/>
    <n v="56.678683722571201"/>
    <n v="33.816562335986248"/>
  </r>
  <r>
    <n v="1081"/>
    <x v="1"/>
    <x v="4"/>
    <x v="1"/>
    <n v="6.6820748150348594E-2"/>
    <x v="23"/>
    <x v="0"/>
    <x v="0"/>
    <n v="5.5071963941772202"/>
    <n v="18.6196231742931"/>
    <n v="5.7839239361336201"/>
    <n v="20.609902069294201"/>
    <n v="23.0627453904448"/>
    <n v="24.281300328300901"/>
    <m/>
    <n v="13.058549231735711"/>
    <n v="20.84118428236895"/>
    <n v="15.03261213221726"/>
  </r>
  <r>
    <n v="1082"/>
    <x v="1"/>
    <x v="4"/>
    <x v="5"/>
    <n v="9.8424188792705494E-2"/>
    <x v="32"/>
    <x v="0"/>
    <x v="0"/>
    <n v="28.0032546105897"/>
    <n v="41.8040287077757"/>
    <n v="28.188433524559098"/>
    <n v="33.4109387735597"/>
    <n v="49.502946590912501"/>
    <n v="33.519125689823902"/>
    <m/>
    <n v="30.7070966920747"/>
    <n v="45.6534876493441"/>
    <n v="30.853779607191498"/>
  </r>
  <r>
    <n v="1084"/>
    <x v="2"/>
    <x v="0"/>
    <x v="11"/>
    <n v="3.9701107889413799E-3"/>
    <x v="61"/>
    <x v="0"/>
    <x v="0"/>
    <n v="-11.3729610723835"/>
    <n v="-8.2949556393248898"/>
    <n v="0.46536024919601399"/>
    <n v="27.959836632317302"/>
    <n v="30.5995711844499"/>
    <n v="31.379076724765799"/>
    <m/>
    <n v="8.2934377799669008"/>
    <n v="11.152307772562505"/>
    <n v="15.922218486980906"/>
  </r>
  <r>
    <n v="1085"/>
    <x v="2"/>
    <x v="0"/>
    <x v="7"/>
    <n v="1.3816593214869499E-2"/>
    <x v="19"/>
    <x v="0"/>
    <x v="0"/>
    <n v="13.514393094920599"/>
    <n v="23.167887255395499"/>
    <n v="14.033122890392599"/>
    <n v="32.113238943169897"/>
    <n v="55.480223150509502"/>
    <n v="32.133300018880597"/>
    <m/>
    <n v="22.813816019045248"/>
    <n v="39.324055202952501"/>
    <n v="23.083211454636597"/>
  </r>
  <r>
    <n v="1086"/>
    <x v="2"/>
    <x v="0"/>
    <x v="10"/>
    <n v="6.7479312419891302E-2"/>
    <x v="23"/>
    <x v="0"/>
    <x v="0"/>
    <n v="16.908969387209901"/>
    <n v="28.926275397988299"/>
    <n v="17.196411720321699"/>
    <n v="26.499148139197199"/>
    <n v="34.8054025626504"/>
    <n v="27.194649023723098"/>
    <m/>
    <n v="21.704058763203548"/>
    <n v="31.865838980319349"/>
    <n v="22.195530372022397"/>
  </r>
  <r>
    <n v="1087"/>
    <x v="2"/>
    <x v="0"/>
    <x v="5"/>
    <n v="0.117150634527206"/>
    <x v="2"/>
    <x v="0"/>
    <x v="0"/>
    <n v="31.410296983844098"/>
    <n v="43.527868195057998"/>
    <n v="31.6857329770456"/>
    <n v="32.505464131158099"/>
    <n v="60.736062555588902"/>
    <n v="32.511999870066198"/>
    <m/>
    <n v="31.957880557501099"/>
    <n v="52.131965375323446"/>
    <n v="32.098866423555897"/>
  </r>
  <r>
    <n v="1088"/>
    <x v="2"/>
    <x v="0"/>
    <x v="12"/>
    <n v="0.228358805179595"/>
    <x v="14"/>
    <x v="0"/>
    <x v="0"/>
    <n v="15.178422836404"/>
    <n v="25.239138251862599"/>
    <n v="15.642282091263001"/>
    <n v="21.052576303710701"/>
    <n v="31.893089706860799"/>
    <n v="21.4288691136599"/>
    <m/>
    <n v="18.115499570057352"/>
    <n v="28.566113979361699"/>
    <n v="18.535575602461449"/>
  </r>
  <r>
    <n v="1089"/>
    <x v="2"/>
    <x v="0"/>
    <x v="8"/>
    <n v="0.59760302305221502"/>
    <x v="59"/>
    <x v="0"/>
    <x v="0"/>
    <n v="23.8472559989176"/>
    <n v="37.2476236825649"/>
    <n v="24.0512477136601"/>
    <n v="20.867733809563099"/>
    <n v="25.134314068174302"/>
    <n v="22.918098108860899"/>
    <m/>
    <n v="22.357494904240347"/>
    <n v="31.190968875369599"/>
    <n v="23.4846729112605"/>
  </r>
  <r>
    <n v="1090"/>
    <x v="3"/>
    <x v="0"/>
    <x v="8"/>
    <n v="1.99999940395355"/>
    <x v="93"/>
    <x v="0"/>
    <x v="0"/>
    <n v="27.936188183916599"/>
    <n v="44.251313331911"/>
    <n v="28.039009782963401"/>
    <n v="15.9053503993311"/>
    <n v="26.604391286619201"/>
    <n v="16.301250256932398"/>
    <m/>
    <n v="21.920769291623849"/>
    <n v="35.427852309265099"/>
    <n v="22.170130019947898"/>
  </r>
  <r>
    <n v="1091"/>
    <x v="3"/>
    <x v="0"/>
    <x v="8"/>
    <n v="1.49999952316284"/>
    <x v="94"/>
    <x v="0"/>
    <x v="0"/>
    <n v="27.7773282111527"/>
    <n v="50.440630828876898"/>
    <n v="27.800952280658102"/>
    <n v="14.55554385245"/>
    <n v="16.379738314884701"/>
    <n v="19.3017169462289"/>
    <m/>
    <n v="21.16643603180135"/>
    <n v="33.410184571880798"/>
    <n v="23.551334613443501"/>
  </r>
  <r>
    <n v="1092"/>
    <x v="3"/>
    <x v="0"/>
    <x v="8"/>
    <n v="1.00000083446502"/>
    <x v="95"/>
    <x v="0"/>
    <x v="0"/>
    <n v="26.475592691381401"/>
    <n v="31.233701597006402"/>
    <n v="28.246339723362201"/>
    <n v="23.464064801676699"/>
    <n v="36.9896326412929"/>
    <n v="23.662199900559099"/>
    <m/>
    <n v="24.96982874652905"/>
    <n v="34.111667119149651"/>
    <n v="25.95426981196065"/>
  </r>
  <r>
    <n v="1093"/>
    <x v="3"/>
    <x v="0"/>
    <x v="8"/>
    <n v="0.499999940395355"/>
    <x v="51"/>
    <x v="0"/>
    <x v="0"/>
    <n v="2.83886168405652"/>
    <n v="18.827680271885001"/>
    <n v="3.0061515679667301"/>
    <n v="6.2066058227337297"/>
    <n v="7.6507785906530801"/>
    <n v="12.3787392575666"/>
    <m/>
    <n v="4.5227337533951246"/>
    <n v="13.23922943126904"/>
    <n v="7.6924454127666655"/>
  </r>
  <r>
    <n v="1094"/>
    <x v="3"/>
    <x v="0"/>
    <x v="8"/>
    <n v="0.20000001788139299"/>
    <x v="12"/>
    <x v="0"/>
    <x v="0"/>
    <n v="25.915446373098099"/>
    <n v="35.707905352931398"/>
    <n v="26.397872375250302"/>
    <n v="31.268503552326798"/>
    <n v="46.683796407074098"/>
    <n v="31.395236967089399"/>
    <m/>
    <n v="28.591974962712449"/>
    <n v="41.195850880002752"/>
    <n v="28.896554671169852"/>
  </r>
  <r>
    <n v="1095"/>
    <x v="3"/>
    <x v="0"/>
    <x v="8"/>
    <n v="9.9999986588954898E-2"/>
    <x v="32"/>
    <x v="0"/>
    <x v="0"/>
    <n v="13.135067970058399"/>
    <n v="25.112799579827399"/>
    <n v="13.4329804953055"/>
    <n v="25.572702760438499"/>
    <n v="34.357007390208501"/>
    <n v="26.190613788214701"/>
    <m/>
    <n v="19.353885365248448"/>
    <n v="29.734903485017952"/>
    <n v="19.811797141760103"/>
  </r>
  <r>
    <n v="1096"/>
    <x v="3"/>
    <x v="0"/>
    <x v="8"/>
    <n v="5.0000008195638601E-2"/>
    <x v="39"/>
    <x v="0"/>
    <x v="0"/>
    <n v="3.9779592960537"/>
    <n v="19.716591384744401"/>
    <n v="4.1415017588581398"/>
    <n v="31.446059177658601"/>
    <n v="41.5016625386667"/>
    <n v="31.897806976590601"/>
    <m/>
    <n v="17.712009236856151"/>
    <n v="30.609126961705549"/>
    <n v="18.019654367724371"/>
  </r>
  <r>
    <n v="1097"/>
    <x v="3"/>
    <x v="0"/>
    <x v="8"/>
    <n v="1.9999993965029699E-2"/>
    <x v="37"/>
    <x v="0"/>
    <x v="0"/>
    <n v="12.469056742814701"/>
    <n v="30.689136824782"/>
    <n v="12.5386886566375"/>
    <n v="32.577992225726803"/>
    <n v="51.113550013365398"/>
    <n v="32.6393015941822"/>
    <m/>
    <n v="22.523524484270752"/>
    <n v="40.901343419073697"/>
    <n v="22.588995125409852"/>
  </r>
  <r>
    <n v="1098"/>
    <x v="3"/>
    <x v="0"/>
    <x v="8"/>
    <n v="1.0000000707805099E-2"/>
    <x v="19"/>
    <x v="0"/>
    <x v="0"/>
    <n v="8.4841764570452707"/>
    <n v="35.4412822149094"/>
    <n v="8.4941771018783498"/>
    <n v="32.656919849799003"/>
    <n v="45.625072418093602"/>
    <n v="32.882032376061197"/>
    <m/>
    <n v="20.570548153422138"/>
    <n v="40.533177316501501"/>
    <n v="20.688104738969773"/>
  </r>
  <r>
    <n v="1099"/>
    <x v="4"/>
    <x v="0"/>
    <x v="5"/>
    <n v="0.16968348622321999"/>
    <x v="9"/>
    <x v="1"/>
    <x v="0"/>
    <n v="7.5102880984899798"/>
    <n v="22.021009279803501"/>
    <n v="7.6939724922678101"/>
    <n v="16.2333772407273"/>
    <n v="22.859754199273901"/>
    <n v="17.320686986904001"/>
    <m/>
    <n v="11.87183266960864"/>
    <n v="22.440381739538701"/>
    <n v="12.507329739585906"/>
  </r>
  <r>
    <n v="1100"/>
    <x v="4"/>
    <x v="0"/>
    <x v="3"/>
    <n v="0.22085797786712599"/>
    <x v="34"/>
    <x v="1"/>
    <x v="0"/>
    <n v="7.9521877230971603"/>
    <n v="23.711215377610401"/>
    <n v="8.0874992827630106"/>
    <n v="13.507853700047599"/>
    <n v="17.805083724601602"/>
    <n v="15.5980831655971"/>
    <m/>
    <n v="10.730020711572379"/>
    <n v="20.758149551106001"/>
    <n v="11.842791224180054"/>
  </r>
  <r>
    <n v="1103"/>
    <x v="5"/>
    <x v="0"/>
    <x v="0"/>
    <n v="0.28371846675872803"/>
    <x v="3"/>
    <x v="0"/>
    <x v="3"/>
    <n v="5.5530434212921804"/>
    <n v="6.7726330466918103"/>
    <n v="12.4930353528741"/>
    <n v="15.7999107918933"/>
    <n v="35.442742284696799"/>
    <n v="15.8485608619559"/>
    <m/>
    <n v="10.67647710659274"/>
    <n v="21.107687665694304"/>
    <n v="14.170798107414999"/>
  </r>
  <r>
    <n v="1104"/>
    <x v="5"/>
    <x v="0"/>
    <x v="0"/>
    <n v="0.75418561697006203"/>
    <x v="47"/>
    <x v="0"/>
    <x v="4"/>
    <n v="13.241760780025899"/>
    <n v="34.486923596099203"/>
    <n v="13.276032865201"/>
    <n v="14.8230392310591"/>
    <n v="20.291792281137901"/>
    <n v="16.313559292004499"/>
    <m/>
    <n v="14.032400005542499"/>
    <n v="27.389357938618552"/>
    <n v="14.794796078602749"/>
  </r>
  <r>
    <n v="1105"/>
    <x v="5"/>
    <x v="0"/>
    <x v="0"/>
    <n v="0.53474140167236295"/>
    <x v="80"/>
    <x v="0"/>
    <x v="2"/>
    <n v="15.738244598002399"/>
    <n v="28.149653856812101"/>
    <n v="16.0015829575369"/>
    <n v="12.1644827464496"/>
    <n v="18.829890382314201"/>
    <n v="13.275074676237001"/>
    <m/>
    <n v="13.951363672226"/>
    <n v="23.489772119563149"/>
    <n v="14.638328816886951"/>
  </r>
  <r>
    <n v="1106"/>
    <x v="1"/>
    <x v="1"/>
    <x v="0"/>
    <n v="0.22326228022575301"/>
    <x v="34"/>
    <x v="0"/>
    <x v="0"/>
    <n v="33.934869912659302"/>
    <n v="47.377717874563402"/>
    <n v="34.136098474723497"/>
    <n v="30.1164078323818"/>
    <n v="58.633259867986503"/>
    <n v="30.1225288993706"/>
    <m/>
    <n v="32.025638872520553"/>
    <n v="53.005488871274949"/>
    <n v="32.129313687047045"/>
  </r>
  <r>
    <n v="1107"/>
    <x v="1"/>
    <x v="1"/>
    <x v="4"/>
    <n v="0.19804267585277499"/>
    <x v="12"/>
    <x v="0"/>
    <x v="0"/>
    <n v="35.1504488208491"/>
    <n v="44.549008577716201"/>
    <n v="35.680449345809201"/>
    <n v="34.137597999995599"/>
    <n v="64.1891761381451"/>
    <n v="34.141893448969299"/>
    <m/>
    <n v="34.644023410422349"/>
    <n v="54.369092357930654"/>
    <n v="34.911171397389253"/>
  </r>
  <r>
    <n v="1108"/>
    <x v="1"/>
    <x v="2"/>
    <x v="10"/>
    <n v="5.9362865984439801E-2"/>
    <x v="21"/>
    <x v="0"/>
    <x v="0"/>
    <n v="30.984648297185299"/>
    <n v="48.314693705431402"/>
    <n v="31.065776059649199"/>
    <n v="30.597868452973099"/>
    <n v="64.189907191113605"/>
    <n v="30.599769765924201"/>
    <m/>
    <n v="30.791258375079199"/>
    <n v="56.252300448272507"/>
    <n v="30.832772912786702"/>
  </r>
  <r>
    <n v="1109"/>
    <x v="1"/>
    <x v="2"/>
    <x v="10"/>
    <n v="0.107688270509243"/>
    <x v="1"/>
    <x v="0"/>
    <x v="0"/>
    <n v="32.592358175572301"/>
    <n v="45.169748581403901"/>
    <n v="32.839279532481498"/>
    <n v="34.001045130113098"/>
    <n v="64.025487618754596"/>
    <n v="34.0053675684672"/>
    <m/>
    <n v="33.2967016528427"/>
    <n v="54.597618100079245"/>
    <n v="33.422323550474346"/>
  </r>
  <r>
    <n v="1110"/>
    <x v="1"/>
    <x v="3"/>
    <x v="1"/>
    <n v="7.3029682040214497E-2"/>
    <x v="23"/>
    <x v="0"/>
    <x v="0"/>
    <n v="32.167662075416899"/>
    <n v="47.7710358371232"/>
    <n v="32.288931864917998"/>
    <n v="27.598782916769"/>
    <n v="53.567903965064403"/>
    <n v="27.609802760718999"/>
    <m/>
    <n v="29.883222496092948"/>
    <n v="50.669469901093805"/>
    <n v="29.949367312818499"/>
  </r>
  <r>
    <n v="1111"/>
    <x v="1"/>
    <x v="3"/>
    <x v="2"/>
    <n v="0.69904333353042603"/>
    <x v="113"/>
    <x v="0"/>
    <x v="0"/>
    <n v="26.2814198150583"/>
    <n v="34.611425037505597"/>
    <n v="26.972883609084398"/>
    <n v="22.470560958285699"/>
    <n v="38.411229488692904"/>
    <n v="22.583209873849999"/>
    <m/>
    <n v="24.375990386672001"/>
    <n v="36.511327263099247"/>
    <n v="24.7780467414672"/>
  </r>
  <r>
    <n v="1112"/>
    <x v="1"/>
    <x v="4"/>
    <x v="4"/>
    <n v="0.18345806002616799"/>
    <x v="26"/>
    <x v="0"/>
    <x v="0"/>
    <n v="27.486427695437801"/>
    <n v="40.324711488299499"/>
    <n v="27.7188396336397"/>
    <n v="29.646823306662299"/>
    <n v="42.855930447566301"/>
    <n v="29.859596622555699"/>
    <m/>
    <n v="28.566625501050048"/>
    <n v="41.590320967932897"/>
    <n v="28.789218128097701"/>
  </r>
  <r>
    <n v="1113"/>
    <x v="1"/>
    <x v="4"/>
    <x v="4"/>
    <n v="0.22526712715625699"/>
    <x v="14"/>
    <x v="0"/>
    <x v="0"/>
    <n v="20.866251543228898"/>
    <n v="31.308472737163001"/>
    <n v="21.280571079392601"/>
    <n v="26.136533223783299"/>
    <n v="39.793576751721602"/>
    <n v="26.328241301904399"/>
    <m/>
    <n v="23.501392383506101"/>
    <n v="35.551024744442302"/>
    <n v="23.8044061906485"/>
  </r>
  <r>
    <n v="1115"/>
    <x v="2"/>
    <x v="0"/>
    <x v="11"/>
    <n v="2.0065149292349798E-3"/>
    <x v="61"/>
    <x v="0"/>
    <x v="0"/>
    <n v="9.9167006506518707"/>
    <n v="26.640431843433099"/>
    <n v="10.019444188964901"/>
    <n v="36.786700316583897"/>
    <n v="64.948726172926101"/>
    <n v="36.793337815071098"/>
    <m/>
    <n v="23.351700483617883"/>
    <n v="45.794579008179596"/>
    <n v="23.406391002017997"/>
  </r>
  <r>
    <n v="1116"/>
    <x v="2"/>
    <x v="0"/>
    <x v="7"/>
    <n v="2.9515881091356201E-2"/>
    <x v="35"/>
    <x v="0"/>
    <x v="0"/>
    <n v="23.6834934650614"/>
    <n v="40.009564907972802"/>
    <n v="23.786323716762102"/>
    <n v="32.465962202086402"/>
    <n v="49.527012160818202"/>
    <n v="32.552305886762802"/>
    <m/>
    <n v="28.074727833573903"/>
    <n v="44.768288534395502"/>
    <n v="28.169314801762454"/>
  </r>
  <r>
    <n v="1117"/>
    <x v="2"/>
    <x v="0"/>
    <x v="10"/>
    <n v="7.9373471438884693E-2"/>
    <x v="36"/>
    <x v="0"/>
    <x v="0"/>
    <n v="32.446179421655998"/>
    <n v="49.017638906250703"/>
    <n v="32.542942411854497"/>
    <n v="32.504832208752703"/>
    <n v="60.236005604126902"/>
    <n v="32.512165130272798"/>
    <m/>
    <n v="32.47550581520435"/>
    <n v="54.626822255188799"/>
    <n v="32.527553771063651"/>
  </r>
  <r>
    <n v="1118"/>
    <x v="2"/>
    <x v="0"/>
    <x v="5"/>
    <n v="0.27386796474456698"/>
    <x v="29"/>
    <x v="0"/>
    <x v="0"/>
    <n v="7.6126132505617097"/>
    <n v="11.292008575313901"/>
    <n v="10.354397759350199"/>
    <n v="16.508125850683601"/>
    <n v="27.0706183381598"/>
    <n v="16.915989074206099"/>
    <m/>
    <n v="12.060369550622656"/>
    <n v="19.181313456736852"/>
    <n v="13.635193416778149"/>
  </r>
  <r>
    <n v="1119"/>
    <x v="2"/>
    <x v="0"/>
    <x v="12"/>
    <n v="0.19404095411300601"/>
    <x v="42"/>
    <x v="0"/>
    <x v="0"/>
    <n v="29.9886893042219"/>
    <n v="41.420555472558704"/>
    <n v="30.313120162665701"/>
    <n v="32.081617039395098"/>
    <n v="53.884263099918499"/>
    <n v="32.110405962322098"/>
    <m/>
    <n v="31.035153171808499"/>
    <n v="47.652409286238601"/>
    <n v="31.211763062493901"/>
  </r>
  <r>
    <n v="1120"/>
    <x v="2"/>
    <x v="0"/>
    <x v="8"/>
    <n v="0.260879427194595"/>
    <x v="30"/>
    <x v="0"/>
    <x v="0"/>
    <n v="25.2387339523139"/>
    <n v="36.710139501583797"/>
    <n v="25.560729143054999"/>
    <n v="28.801771736710101"/>
    <n v="36.690215181933397"/>
    <n v="29.5734408563521"/>
    <m/>
    <n v="27.020252844512001"/>
    <n v="36.700177341758597"/>
    <n v="27.56708499970355"/>
  </r>
  <r>
    <n v="1121"/>
    <x v="3"/>
    <x v="0"/>
    <x v="8"/>
    <n v="1.99999904632568"/>
    <x v="93"/>
    <x v="0"/>
    <x v="0"/>
    <n v="13.295985905979901"/>
    <n v="22.079941512644101"/>
    <n v="13.9391772962855"/>
    <n v="3.1583546103542099"/>
    <n v="9.2810439420297595"/>
    <n v="4.8586709744515897"/>
    <m/>
    <n v="8.2271702581670549"/>
    <n v="15.680492727336929"/>
    <n v="9.3989241353685458"/>
  </r>
  <r>
    <n v="1122"/>
    <x v="3"/>
    <x v="0"/>
    <x v="8"/>
    <n v="1.50000023841857"/>
    <x v="94"/>
    <x v="0"/>
    <x v="0"/>
    <n v="27.758104428779902"/>
    <n v="32.933813001490002"/>
    <n v="29.332281715314299"/>
    <n v="21.6954193661308"/>
    <n v="36.043241616628897"/>
    <n v="21.859094050005101"/>
    <m/>
    <n v="24.726761897455351"/>
    <n v="34.48852730905945"/>
    <n v="25.5956878826597"/>
  </r>
  <r>
    <n v="1123"/>
    <x v="3"/>
    <x v="0"/>
    <x v="8"/>
    <n v="1.00000059604644"/>
    <x v="95"/>
    <x v="0"/>
    <x v="0"/>
    <n v="26.802202527005601"/>
    <n v="55.297451163204201"/>
    <n v="26.808360985456702"/>
    <n v="20.250453425754301"/>
    <n v="33.001717320386597"/>
    <n v="20.489463635023299"/>
    <m/>
    <n v="23.526327976379953"/>
    <n v="44.149584241795395"/>
    <n v="23.64891231024"/>
  </r>
  <r>
    <n v="1124"/>
    <x v="3"/>
    <x v="0"/>
    <x v="8"/>
    <n v="0.500000059604644"/>
    <x v="51"/>
    <x v="0"/>
    <x v="0"/>
    <n v="31.307411364920899"/>
    <n v="50.033621420905902"/>
    <n v="31.366080601184098"/>
    <n v="28.268136783909199"/>
    <n v="35.313648479202698"/>
    <n v="29.2246728386631"/>
    <m/>
    <n v="29.787774074415047"/>
    <n v="42.6736349500543"/>
    <n v="30.295376719923599"/>
  </r>
  <r>
    <n v="1125"/>
    <x v="3"/>
    <x v="0"/>
    <x v="8"/>
    <n v="0.20000006258487699"/>
    <x v="12"/>
    <x v="0"/>
    <x v="0"/>
    <n v="16.125447379670099"/>
    <n v="24.794595761861601"/>
    <n v="16.7739710874948"/>
    <n v="22.8460934805146"/>
    <n v="38.321603352895799"/>
    <n v="22.971603709353001"/>
    <m/>
    <n v="19.485770430092352"/>
    <n v="31.5580995573787"/>
    <n v="19.872787398423903"/>
  </r>
  <r>
    <n v="1126"/>
    <x v="3"/>
    <x v="0"/>
    <x v="8"/>
    <n v="0.10000002384185699"/>
    <x v="32"/>
    <x v="0"/>
    <x v="0"/>
    <n v="26.579980198749801"/>
    <n v="38.535327390420697"/>
    <n v="26.866660185446499"/>
    <n v="27.4580711637904"/>
    <n v="52.959571726541299"/>
    <n v="27.4703462558588"/>
    <m/>
    <n v="27.019025681270101"/>
    <n v="45.747449558480994"/>
    <n v="27.168503220652649"/>
  </r>
  <r>
    <n v="1127"/>
    <x v="3"/>
    <x v="0"/>
    <x v="8"/>
    <n v="5.0000034272670697E-2"/>
    <x v="39"/>
    <x v="0"/>
    <x v="0"/>
    <n v="7.7058724846673101"/>
    <n v="33.555693992187102"/>
    <n v="7.71909478722492"/>
    <n v="36.861232716674202"/>
    <n v="43.6977970225959"/>
    <n v="37.869660964376799"/>
    <m/>
    <n v="22.283552600670756"/>
    <n v="38.626745507391504"/>
    <n v="22.794377875800858"/>
  </r>
  <r>
    <n v="1128"/>
    <x v="3"/>
    <x v="0"/>
    <x v="8"/>
    <n v="2.00000032782554E-2"/>
    <x v="37"/>
    <x v="0"/>
    <x v="0"/>
    <n v="11.254107634136"/>
    <n v="27.787541762017"/>
    <n v="11.3588984529326"/>
    <n v="31.736507284507699"/>
    <n v="47.039608858866401"/>
    <n v="31.866597582771099"/>
    <m/>
    <n v="21.49530745932185"/>
    <n v="37.413575310441701"/>
    <n v="21.61274801785185"/>
  </r>
  <r>
    <n v="1129"/>
    <x v="3"/>
    <x v="0"/>
    <x v="8"/>
    <n v="9.9999969825148496E-3"/>
    <x v="19"/>
    <x v="0"/>
    <x v="0"/>
    <n v="2.8407625779528098"/>
    <n v="13.5475133584353"/>
    <n v="3.41422773908974"/>
    <n v="29.865849650400399"/>
    <n v="41.689288599997802"/>
    <n v="30.161344308478199"/>
    <m/>
    <n v="16.353306114176604"/>
    <n v="27.618400979216553"/>
    <n v="16.787786023783969"/>
  </r>
  <r>
    <n v="1131"/>
    <x v="4"/>
    <x v="0"/>
    <x v="5"/>
    <n v="0.19411115348339"/>
    <x v="42"/>
    <x v="1"/>
    <x v="0"/>
    <n v="33.208212318243497"/>
    <n v="44.932344709938498"/>
    <n v="33.510623156822"/>
    <n v="31.032084287677002"/>
    <n v="54.962524975760097"/>
    <n v="31.049702497106502"/>
    <m/>
    <n v="32.120148302960246"/>
    <n v="49.947434842849297"/>
    <n v="32.280162826964251"/>
  </r>
  <r>
    <n v="1132"/>
    <x v="4"/>
    <x v="0"/>
    <x v="0"/>
    <n v="9.3265138566493905E-2"/>
    <x v="17"/>
    <x v="1"/>
    <x v="0"/>
    <n v="20.191865762078901"/>
    <n v="34.349730087727302"/>
    <n v="20.3634691306574"/>
    <n v="29.929193688480101"/>
    <n v="45.551912162361901"/>
    <n v="30.049965667698199"/>
    <m/>
    <n v="25.060529725279501"/>
    <n v="39.950821125044598"/>
    <n v="25.206717399177798"/>
  </r>
  <r>
    <n v="1133"/>
    <x v="5"/>
    <x v="0"/>
    <x v="4"/>
    <n v="3.5935211181640598"/>
    <x v="114"/>
    <x v="0"/>
    <x v="1"/>
    <n v="15.632655471007601"/>
    <n v="52.708173554552999"/>
    <n v="15.633530427414"/>
    <n v="-3.61985439932094"/>
    <n v="2.1933771199649201"/>
    <n v="-0.24845071897766299"/>
    <m/>
    <n v="6.0064005358433299"/>
    <n v="27.45077533725896"/>
    <n v="7.6925398542181682"/>
  </r>
  <r>
    <n v="1134"/>
    <x v="5"/>
    <x v="0"/>
    <x v="7"/>
    <n v="6.1536431312561E-2"/>
    <x v="21"/>
    <x v="0"/>
    <x v="3"/>
    <n v="9.7997024344685908"/>
    <n v="36.866424564121203"/>
    <n v="9.8091375467397199"/>
    <n v="21.071434242004599"/>
    <n v="22.9231943147288"/>
    <n v="25.688559546310401"/>
    <m/>
    <n v="15.435568338236596"/>
    <n v="29.894809439425003"/>
    <n v="17.74884854652506"/>
  </r>
  <r>
    <n v="1135"/>
    <x v="5"/>
    <x v="0"/>
    <x v="4"/>
    <n v="0.35335686802864003"/>
    <x v="101"/>
    <x v="0"/>
    <x v="4"/>
    <n v="17.186144022052801"/>
    <n v="34.046938044873002"/>
    <n v="17.278264299277801"/>
    <n v="22.0702597078071"/>
    <n v="28.573629894589601"/>
    <n v="23.175978501640401"/>
    <m/>
    <n v="19.628201864929949"/>
    <n v="31.310283969731302"/>
    <n v="20.227121400459101"/>
  </r>
  <r>
    <n v="1136"/>
    <x v="5"/>
    <x v="0"/>
    <x v="6"/>
    <n v="0.19473578035831399"/>
    <x v="42"/>
    <x v="0"/>
    <x v="2"/>
    <n v="23.019363980225901"/>
    <n v="49.976997010595397"/>
    <n v="23.0281667290554"/>
    <n v="21.3417017046567"/>
    <n v="33.031638423551001"/>
    <n v="21.6486084184024"/>
    <m/>
    <n v="22.180532842441302"/>
    <n v="41.504317717073199"/>
    <n v="22.338387573728902"/>
  </r>
  <r>
    <n v="1137"/>
    <x v="1"/>
    <x v="1"/>
    <x v="5"/>
    <n v="0.13636539876461001"/>
    <x v="4"/>
    <x v="0"/>
    <x v="0"/>
    <n v="-4.47863875154873"/>
    <n v="-4.1876042517180103"/>
    <n v="12.9948734721857"/>
    <n v="15.5438447591513"/>
    <n v="52.235109207613903"/>
    <n v="15.544801191515299"/>
    <m/>
    <n v="5.5326030038012846"/>
    <n v="24.023752477947944"/>
    <n v="14.2698373318505"/>
  </r>
  <r>
    <n v="1138"/>
    <x v="1"/>
    <x v="1"/>
    <x v="0"/>
    <n v="0.10785482823848699"/>
    <x v="1"/>
    <x v="0"/>
    <x v="0"/>
    <n v="23.825144199782098"/>
    <n v="39.282195916018203"/>
    <n v="23.951067215241501"/>
    <n v="31.439724769215601"/>
    <n v="53.110760295512797"/>
    <n v="31.469405423164499"/>
    <m/>
    <n v="27.632434484498852"/>
    <n v="46.1964781057655"/>
    <n v="27.710236319202998"/>
  </r>
  <r>
    <n v="1139"/>
    <x v="1"/>
    <x v="2"/>
    <x v="10"/>
    <n v="7.7693693339824593E-2"/>
    <x v="36"/>
    <x v="0"/>
    <x v="0"/>
    <n v="33.094681667037001"/>
    <n v="51.235743829599997"/>
    <n v="33.161862043485598"/>
    <n v="29.948979854529899"/>
    <n v="63.400578580086503"/>
    <n v="29.950943945687701"/>
    <m/>
    <n v="31.521830760783452"/>
    <n v="57.31816120484325"/>
    <n v="31.556402994586648"/>
  </r>
  <r>
    <n v="1140"/>
    <x v="1"/>
    <x v="2"/>
    <x v="10"/>
    <n v="6.61211088299751E-2"/>
    <x v="23"/>
    <x v="0"/>
    <x v="0"/>
    <n v="29.593418976680301"/>
    <n v="41.254612389685597"/>
    <n v="29.900587712860499"/>
    <n v="30.5386593177947"/>
    <n v="58.683453147495896"/>
    <n v="30.545327710594101"/>
    <m/>
    <n v="30.0660391472375"/>
    <n v="49.96903276859075"/>
    <n v="30.2229577117273"/>
  </r>
  <r>
    <n v="1141"/>
    <x v="1"/>
    <x v="3"/>
    <x v="2"/>
    <n v="0.399690240621566"/>
    <x v="58"/>
    <x v="0"/>
    <x v="0"/>
    <n v="9.8436793400934093"/>
    <n v="11.6648352285949"/>
    <n v="14.7832105244037"/>
    <n v="16.0447034188924"/>
    <n v="32.214963390884797"/>
    <n v="16.153493928175202"/>
    <m/>
    <n v="12.944191379492905"/>
    <n v="21.93989930973985"/>
    <n v="15.468352226289451"/>
  </r>
  <r>
    <n v="1143"/>
    <x v="1"/>
    <x v="4"/>
    <x v="0"/>
    <n v="0.161110684275627"/>
    <x v="27"/>
    <x v="0"/>
    <x v="0"/>
    <n v="28.291093840932401"/>
    <n v="45.128794749029197"/>
    <n v="28.382124498882799"/>
    <n v="29.471527557468999"/>
    <n v="46.5723072699029"/>
    <n v="29.557124810126599"/>
    <m/>
    <n v="28.8813106992007"/>
    <n v="45.850551009466045"/>
    <n v="28.969624654504699"/>
  </r>
  <r>
    <n v="1144"/>
    <x v="1"/>
    <x v="4"/>
    <x v="0"/>
    <n v="0.44455391168594299"/>
    <x v="79"/>
    <x v="0"/>
    <x v="0"/>
    <n v="17.4529799916759"/>
    <n v="28.2540222252989"/>
    <n v="17.836514708146201"/>
    <n v="25.029641999130799"/>
    <n v="33.787124161201298"/>
    <n v="25.651880616539099"/>
    <m/>
    <n v="21.241310995403349"/>
    <n v="31.020573193250101"/>
    <n v="21.74419766234265"/>
  </r>
  <r>
    <n v="1146"/>
    <x v="2"/>
    <x v="0"/>
    <x v="11"/>
    <n v="6.9717191159725106E-2"/>
    <x v="23"/>
    <x v="0"/>
    <x v="0"/>
    <n v="32.188440012504699"/>
    <n v="53.007182005679901"/>
    <n v="32.224578996748903"/>
    <n v="29.2246793203959"/>
    <n v="49.586901124377398"/>
    <n v="29.264866175037898"/>
    <m/>
    <n v="30.7065596664503"/>
    <n v="51.29704156502865"/>
    <n v="30.744722585893399"/>
  </r>
  <r>
    <n v="1147"/>
    <x v="2"/>
    <x v="0"/>
    <x v="7"/>
    <n v="9.18062310665845E-3"/>
    <x v="19"/>
    <x v="0"/>
    <x v="0"/>
    <n v="11.151010974747599"/>
    <n v="17.281886552178701"/>
    <n v="12.4447108824388"/>
    <n v="31.5451236576579"/>
    <n v="57.113292702305699"/>
    <n v="31.557198300862201"/>
    <m/>
    <n v="21.348067316202751"/>
    <n v="37.197589627242202"/>
    <n v="22.000954591650501"/>
  </r>
  <r>
    <n v="1148"/>
    <x v="2"/>
    <x v="0"/>
    <x v="10"/>
    <n v="8.2557030022144304E-2"/>
    <x v="36"/>
    <x v="0"/>
    <x v="0"/>
    <n v="22.934033788421701"/>
    <n v="49.0808005980819"/>
    <n v="22.944646763464"/>
    <n v="29.336374191633599"/>
    <n v="41.646881912371697"/>
    <n v="29.599584921193902"/>
    <m/>
    <n v="26.135203990027648"/>
    <n v="45.363841255226802"/>
    <n v="26.272115842328951"/>
  </r>
  <r>
    <n v="1149"/>
    <x v="2"/>
    <x v="0"/>
    <x v="5"/>
    <n v="0.115759707987308"/>
    <x v="2"/>
    <x v="0"/>
    <x v="0"/>
    <n v="12.621667198482999"/>
    <n v="28.050391092222199"/>
    <n v="12.754709010508"/>
    <n v="24.936886758667601"/>
    <n v="33.416230943323598"/>
    <n v="25.6036225687251"/>
    <m/>
    <n v="18.7792769785753"/>
    <n v="30.733311017772898"/>
    <n v="19.179165789616551"/>
  </r>
  <r>
    <n v="1150"/>
    <x v="2"/>
    <x v="0"/>
    <x v="12"/>
    <n v="0.18894489109516099"/>
    <x v="42"/>
    <x v="0"/>
    <x v="0"/>
    <n v="25.813430723902901"/>
    <n v="39.369763117370198"/>
    <n v="26.0097750643403"/>
    <n v="27.874830390951001"/>
    <n v="39.910366215263402"/>
    <n v="28.155938818242401"/>
    <m/>
    <n v="26.844130557426951"/>
    <n v="39.640064666316803"/>
    <n v="27.08285694129135"/>
  </r>
  <r>
    <n v="1151"/>
    <x v="2"/>
    <x v="0"/>
    <x v="8"/>
    <n v="0.28514590859413103"/>
    <x v="22"/>
    <x v="0"/>
    <x v="0"/>
    <n v="30.989589733558098"/>
    <n v="47.682863138634502"/>
    <n v="31.083668294475501"/>
    <n v="27.094698902106501"/>
    <n v="52.010030984098201"/>
    <n v="27.108752835498599"/>
    <m/>
    <n v="29.0421443178323"/>
    <n v="49.846447061366348"/>
    <n v="29.09621056498705"/>
  </r>
  <r>
    <n v="1152"/>
    <x v="3"/>
    <x v="0"/>
    <x v="8"/>
    <n v="1.99999952316284"/>
    <x v="93"/>
    <x v="0"/>
    <x v="0"/>
    <n v="17.968668814652201"/>
    <n v="24.169069362399402"/>
    <n v="19.176337299871001"/>
    <n v="5.0786484588463896"/>
    <n v="16.2729751481078"/>
    <n v="5.5229807336364001"/>
    <m/>
    <n v="11.523658636749296"/>
    <n v="20.221022255253601"/>
    <n v="12.349659016753701"/>
  </r>
  <r>
    <n v="1153"/>
    <x v="3"/>
    <x v="0"/>
    <x v="8"/>
    <n v="1.50000011920928"/>
    <x v="94"/>
    <x v="0"/>
    <x v="0"/>
    <n v="29.414468311725699"/>
    <n v="49.417072822992402"/>
    <n v="29.458139733278699"/>
    <n v="26.7486412729276"/>
    <n v="41.414222494832202"/>
    <n v="26.899876103464202"/>
    <m/>
    <n v="28.081554792326649"/>
    <n v="45.415647658912306"/>
    <n v="28.17900791837145"/>
  </r>
  <r>
    <n v="1154"/>
    <x v="3"/>
    <x v="0"/>
    <x v="8"/>
    <n v="0.99999982118606501"/>
    <x v="95"/>
    <x v="0"/>
    <x v="0"/>
    <n v="29.7324383515089"/>
    <n v="48.612264605297298"/>
    <n v="29.789073498822301"/>
    <n v="23.856979225147299"/>
    <n v="34.00236968035"/>
    <n v="24.300423707027999"/>
    <m/>
    <n v="26.794708788328101"/>
    <n v="41.307317142823649"/>
    <n v="27.04474860292515"/>
  </r>
  <r>
    <n v="1155"/>
    <x v="3"/>
    <x v="0"/>
    <x v="8"/>
    <n v="0.500000059604644"/>
    <x v="51"/>
    <x v="0"/>
    <x v="0"/>
    <n v="16.260651556535102"/>
    <n v="38.7211075926921"/>
    <n v="16.2859502807033"/>
    <n v="20.886866487873402"/>
    <n v="30.145827115220101"/>
    <n v="21.439359436642"/>
    <m/>
    <n v="18.57375902220425"/>
    <n v="34.433467353956104"/>
    <n v="18.862654858672649"/>
  </r>
  <r>
    <n v="1156"/>
    <x v="3"/>
    <x v="0"/>
    <x v="8"/>
    <n v="0.20000006258487699"/>
    <x v="12"/>
    <x v="0"/>
    <x v="0"/>
    <n v="32.943490263616098"/>
    <n v="45.881759693129602"/>
    <n v="33.1701906870138"/>
    <n v="30.7012144105232"/>
    <n v="61.400992683892902"/>
    <n v="30.704915764393402"/>
    <m/>
    <n v="31.822352337069649"/>
    <n v="53.641376188511252"/>
    <n v="31.937553225703603"/>
  </r>
  <r>
    <n v="1157"/>
    <x v="3"/>
    <x v="0"/>
    <x v="8"/>
    <n v="9.9999979138374301E-2"/>
    <x v="32"/>
    <x v="0"/>
    <x v="0"/>
    <n v="5.1868604302596699"/>
    <n v="26.297597576363199"/>
    <n v="5.2307946072499698"/>
    <n v="24.688934464628801"/>
    <n v="30.911803344837701"/>
    <n v="25.876458542641799"/>
    <m/>
    <n v="14.937897447444236"/>
    <n v="28.604700460600448"/>
    <n v="15.553626574945884"/>
  </r>
  <r>
    <n v="1158"/>
    <x v="3"/>
    <x v="0"/>
    <x v="8"/>
    <n v="5.0000019371509503E-2"/>
    <x v="39"/>
    <x v="0"/>
    <x v="0"/>
    <n v="8.2151684690865494"/>
    <n v="32.052866719689"/>
    <n v="8.2358598080612495"/>
    <n v="30.1005727257701"/>
    <n v="35.924026560244599"/>
    <n v="31.4188256462593"/>
    <m/>
    <n v="19.157870597428325"/>
    <n v="33.988446639966796"/>
    <n v="19.827342727160275"/>
  </r>
  <r>
    <n v="1159"/>
    <x v="3"/>
    <x v="0"/>
    <x v="8"/>
    <n v="2.0000014454126299E-2"/>
    <x v="37"/>
    <x v="0"/>
    <x v="0"/>
    <n v="9.72398904968491"/>
    <n v="23.747234570611798"/>
    <n v="9.9177465537343501"/>
    <n v="30.8689497705899"/>
    <n v="44.214092901273403"/>
    <n v="31.074950257664099"/>
    <m/>
    <n v="20.296469410137405"/>
    <n v="33.980663735942599"/>
    <n v="20.496348405699223"/>
  </r>
  <r>
    <n v="1160"/>
    <x v="3"/>
    <x v="0"/>
    <x v="8"/>
    <n v="1.0000000707805099E-2"/>
    <x v="19"/>
    <x v="0"/>
    <x v="0"/>
    <n v="-33.041549887059901"/>
    <n v="-26.2723542885707"/>
    <n v="-5.7329407110389701"/>
    <n v="18.530976071380898"/>
    <n v="36.190724857823902"/>
    <n v="18.6071058605696"/>
    <m/>
    <n v="-7.2552869078395013"/>
    <n v="4.9591852846266011"/>
    <n v="6.4370825747653146"/>
  </r>
  <r>
    <n v="1162"/>
    <x v="4"/>
    <x v="0"/>
    <x v="9"/>
    <n v="6.0396678745746599E-2"/>
    <x v="21"/>
    <x v="1"/>
    <x v="0"/>
    <n v="1.30767391985111"/>
    <n v="3.6669488446906899"/>
    <n v="6.6369664774316801"/>
    <n v="19.3149328504722"/>
    <n v="31.9685949970089"/>
    <n v="19.560062863710598"/>
    <m/>
    <n v="10.311303385161654"/>
    <n v="17.817771920849793"/>
    <n v="13.09851467057114"/>
  </r>
  <r>
    <n v="1163"/>
    <x v="4"/>
    <x v="0"/>
    <x v="3"/>
    <n v="0.21426685154437999"/>
    <x v="6"/>
    <x v="1"/>
    <x v="0"/>
    <n v="20.385332514544601"/>
    <n v="28.5035601857725"/>
    <n v="21.118950246071599"/>
    <n v="25.628912490669599"/>
    <n v="36.706202917185202"/>
    <n v="25.982679587600099"/>
    <m/>
    <n v="23.0071225026071"/>
    <n v="32.604881551478854"/>
    <n v="23.550814916835847"/>
  </r>
  <r>
    <n v="1164"/>
    <x v="5"/>
    <x v="0"/>
    <x v="4"/>
    <n v="0.65795052051544101"/>
    <x v="115"/>
    <x v="0"/>
    <x v="1"/>
    <n v="13.394638370820401"/>
    <n v="18.676278549200699"/>
    <n v="14.9797119058357"/>
    <n v="16.317419947757202"/>
    <n v="33.9775045091232"/>
    <n v="16.394237543006302"/>
    <m/>
    <n v="14.856029159288802"/>
    <n v="26.326891529161948"/>
    <n v="15.686974724421001"/>
  </r>
  <r>
    <n v="1166"/>
    <x v="5"/>
    <x v="0"/>
    <x v="5"/>
    <n v="0.131436362862586"/>
    <x v="11"/>
    <x v="0"/>
    <x v="4"/>
    <n v="21.577632523766301"/>
    <n v="28.443275401085099"/>
    <n v="22.584519443848698"/>
    <n v="27.3632604399616"/>
    <n v="39.084325703767298"/>
    <n v="27.666288909865902"/>
    <m/>
    <n v="24.470446481863952"/>
    <n v="33.763800552426197"/>
    <n v="25.125404176857302"/>
  </r>
  <r>
    <n v="1167"/>
    <x v="5"/>
    <x v="0"/>
    <x v="0"/>
    <n v="0.29162660241126998"/>
    <x v="22"/>
    <x v="0"/>
    <x v="2"/>
    <n v="36.2842708553626"/>
    <n v="48.402989050760603"/>
    <n v="36.559501797477701"/>
    <n v="31.767707921152098"/>
    <n v="57.057300772467599"/>
    <n v="31.780583201770501"/>
    <m/>
    <n v="34.025989388257351"/>
    <n v="52.730144911614104"/>
    <n v="34.170042499624103"/>
  </r>
  <r>
    <n v="1170"/>
    <x v="1"/>
    <x v="2"/>
    <x v="10"/>
    <n v="0.320463746786117"/>
    <x v="0"/>
    <x v="0"/>
    <x v="0"/>
    <n v="0.87927778655921396"/>
    <n v="19.9119298958129"/>
    <n v="0.97797909942773997"/>
    <n v="13.050418551815101"/>
    <n v="15.9048502136456"/>
    <n v="16.332488667027299"/>
    <m/>
    <n v="6.9648481691871575"/>
    <n v="17.908390054729249"/>
    <n v="8.6552338832275186"/>
  </r>
  <r>
    <n v="1171"/>
    <x v="1"/>
    <x v="2"/>
    <x v="10"/>
    <n v="0.10598872601985899"/>
    <x v="1"/>
    <x v="0"/>
    <x v="0"/>
    <n v="33.575652390379197"/>
    <n v="47.9907335966925"/>
    <n v="33.735770780833299"/>
    <n v="30.649738181594699"/>
    <n v="66.985641342894795"/>
    <n v="30.650748872232001"/>
    <m/>
    <n v="32.112695285986945"/>
    <n v="57.488187469793644"/>
    <n v="32.193259826532653"/>
  </r>
  <r>
    <n v="1172"/>
    <x v="1"/>
    <x v="3"/>
    <x v="3"/>
    <n v="0.38374567031860302"/>
    <x v="5"/>
    <x v="0"/>
    <x v="0"/>
    <n v="16.8512863822274"/>
    <n v="29.289210638276"/>
    <n v="17.111482847109801"/>
    <n v="26.245732809081201"/>
    <n v="35.279705211954401"/>
    <n v="26.826501029378701"/>
    <m/>
    <n v="21.548509595654302"/>
    <n v="32.284457925115198"/>
    <n v="21.968991938244251"/>
  </r>
  <r>
    <n v="1173"/>
    <x v="1"/>
    <x v="3"/>
    <x v="3"/>
    <n v="0.12694500386714899"/>
    <x v="11"/>
    <x v="0"/>
    <x v="0"/>
    <n v="29.148840392862901"/>
    <n v="39.967751450875802"/>
    <n v="29.524708366084798"/>
    <n v="33.799826905998302"/>
    <n v="57.485237781799199"/>
    <n v="33.818463001767803"/>
    <m/>
    <n v="31.474333649430601"/>
    <n v="48.726494616337504"/>
    <n v="31.671585683926303"/>
  </r>
  <r>
    <n v="1174"/>
    <x v="1"/>
    <x v="4"/>
    <x v="4"/>
    <n v="0.19365942478179901"/>
    <x v="42"/>
    <x v="0"/>
    <x v="0"/>
    <n v="22.744356824720999"/>
    <n v="46.903118662225502"/>
    <n v="22.761146448434499"/>
    <n v="25.632035037959501"/>
    <n v="36.552461423217302"/>
    <n v="25.999375641959499"/>
    <m/>
    <n v="24.18819593134025"/>
    <n v="41.727790042721402"/>
    <n v="24.380261045196999"/>
  </r>
  <r>
    <n v="1175"/>
    <x v="1"/>
    <x v="4"/>
    <x v="2"/>
    <n v="0.23609121143817899"/>
    <x v="24"/>
    <x v="0"/>
    <x v="0"/>
    <n v="7.8168225787692203"/>
    <n v="21.905113175451799"/>
    <n v="8.0175493506777595"/>
    <n v="19.352984474622001"/>
    <n v="26.280419489091798"/>
    <n v="20.348006191512201"/>
    <m/>
    <n v="13.58490352669561"/>
    <n v="24.0927663322718"/>
    <n v="14.18277777109498"/>
  </r>
  <r>
    <n v="1177"/>
    <x v="2"/>
    <x v="0"/>
    <x v="11"/>
    <n v="3.69355152361094E-3"/>
    <x v="61"/>
    <x v="0"/>
    <x v="0"/>
    <n v="17.288474567332798"/>
    <n v="44.8004348478606"/>
    <n v="17.296326926029401"/>
    <n v="28.363640083977099"/>
    <n v="50.112382462868702"/>
    <n v="28.392814104706101"/>
    <m/>
    <n v="22.826057325654951"/>
    <n v="47.456408655364655"/>
    <n v="22.844570515367749"/>
  </r>
  <r>
    <n v="1178"/>
    <x v="2"/>
    <x v="0"/>
    <x v="7"/>
    <n v="3.3786635845899499E-2"/>
    <x v="35"/>
    <x v="0"/>
    <x v="0"/>
    <n v="13.029191957628299"/>
    <n v="27.0331784330257"/>
    <n v="13.214049073003"/>
    <n v="27.182272155334299"/>
    <n v="35.416856389236997"/>
    <n v="27.8901255488862"/>
    <m/>
    <n v="20.105732056481301"/>
    <n v="31.225017411131347"/>
    <n v="20.5520873109446"/>
  </r>
  <r>
    <n v="1179"/>
    <x v="2"/>
    <x v="0"/>
    <x v="10"/>
    <n v="6.1492711305618203E-2"/>
    <x v="21"/>
    <x v="0"/>
    <x v="0"/>
    <n v="32.020433424778602"/>
    <n v="49.332483273467901"/>
    <n v="32.101887581865597"/>
    <n v="27.853072235632599"/>
    <n v="63.049845189621102"/>
    <n v="27.854387109055601"/>
    <m/>
    <n v="29.936752830205599"/>
    <n v="56.191164231544505"/>
    <n v="29.978137345460599"/>
  </r>
  <r>
    <n v="1180"/>
    <x v="2"/>
    <x v="0"/>
    <x v="5"/>
    <n v="0.20525068044662401"/>
    <x v="6"/>
    <x v="0"/>
    <x v="0"/>
    <n v="29.631405912400002"/>
    <n v="47.583759109964902"/>
    <n v="29.701635589909198"/>
    <n v="26.370865377747698"/>
    <n v="38.259273206230397"/>
    <n v="26.662180816106201"/>
    <m/>
    <n v="28.001135645073852"/>
    <n v="42.921516158097646"/>
    <n v="28.181908203007701"/>
  </r>
  <r>
    <n v="1181"/>
    <x v="2"/>
    <x v="0"/>
    <x v="12"/>
    <n v="9.9127739667892401E-2"/>
    <x v="32"/>
    <x v="0"/>
    <x v="0"/>
    <n v="23.464057131265498"/>
    <n v="35.004951515867297"/>
    <n v="23.781211414878999"/>
    <n v="32.008361565895498"/>
    <n v="48.879329323413899"/>
    <n v="32.0986142531182"/>
    <m/>
    <n v="27.736209348580498"/>
    <n v="41.942140419640594"/>
    <n v="27.939912833998598"/>
  </r>
  <r>
    <n v="1182"/>
    <x v="2"/>
    <x v="0"/>
    <x v="8"/>
    <n v="0.55764383077621404"/>
    <x v="66"/>
    <x v="0"/>
    <x v="0"/>
    <n v="25.328139517635599"/>
    <n v="34.075364367463997"/>
    <n v="25.951838898174501"/>
    <n v="23.274080597386"/>
    <n v="37.075858352948799"/>
    <n v="23.459780649045499"/>
    <m/>
    <n v="24.301110057510797"/>
    <n v="35.575611360206395"/>
    <n v="24.70580977361"/>
  </r>
  <r>
    <n v="1183"/>
    <x v="3"/>
    <x v="0"/>
    <x v="8"/>
    <n v="1.9999984502792301"/>
    <x v="93"/>
    <x v="0"/>
    <x v="0"/>
    <n v="16.917126101326499"/>
    <n v="30.322221096644"/>
    <n v="17.1241036226427"/>
    <n v="5.5170931008475801"/>
    <n v="15.637365172835301"/>
    <n v="6.0785074299606201"/>
    <m/>
    <n v="11.217109601087039"/>
    <n v="22.979793134739651"/>
    <n v="11.60130552630166"/>
  </r>
  <r>
    <n v="1184"/>
    <x v="3"/>
    <x v="0"/>
    <x v="8"/>
    <n v="1.49999940395355"/>
    <x v="94"/>
    <x v="0"/>
    <x v="0"/>
    <n v="24.181049348664299"/>
    <n v="55.841819408423"/>
    <n v="24.184024507300101"/>
    <n v="14.3046069413666"/>
    <n v="24.211988409705199"/>
    <n v="14.7890305524475"/>
    <m/>
    <n v="19.242828145015451"/>
    <n v="40.026903909064103"/>
    <n v="19.486527529873801"/>
  </r>
  <r>
    <n v="1185"/>
    <x v="3"/>
    <x v="0"/>
    <x v="8"/>
    <n v="0.99999988079071001"/>
    <x v="95"/>
    <x v="0"/>
    <x v="0"/>
    <n v="19.6781691729981"/>
    <n v="23.057722643520599"/>
    <n v="22.3695915332532"/>
    <n v="16.0517293562764"/>
    <n v="27.829029329041099"/>
    <n v="16.357347008978699"/>
    <m/>
    <n v="17.86494926463725"/>
    <n v="25.443375986280849"/>
    <n v="19.36346927111595"/>
  </r>
  <r>
    <n v="1186"/>
    <x v="3"/>
    <x v="0"/>
    <x v="8"/>
    <n v="0.499999910593032"/>
    <x v="51"/>
    <x v="0"/>
    <x v="0"/>
    <n v="35.717854935691797"/>
    <n v="54.717574165349198"/>
    <n v="35.772894679043198"/>
    <n v="29.786780858302802"/>
    <n v="37.044178343637903"/>
    <n v="30.6923153658303"/>
    <m/>
    <n v="32.752317896997297"/>
    <n v="45.88087625449355"/>
    <n v="33.232605022436751"/>
  </r>
  <r>
    <n v="1187"/>
    <x v="3"/>
    <x v="0"/>
    <x v="8"/>
    <n v="0.19999997317790899"/>
    <x v="12"/>
    <x v="0"/>
    <x v="0"/>
    <n v="1.22358119944435"/>
    <n v="14.816038859325401"/>
    <n v="1.55872992233159"/>
    <n v="14.5575056762377"/>
    <n v="19.5624643039307"/>
    <n v="16.2538688523674"/>
    <m/>
    <n v="7.8905434378410249"/>
    <n v="17.189251581628049"/>
    <n v="8.9062993873494953"/>
  </r>
  <r>
    <n v="1188"/>
    <x v="3"/>
    <x v="0"/>
    <x v="8"/>
    <n v="9.9999986588954898E-2"/>
    <x v="32"/>
    <x v="0"/>
    <x v="0"/>
    <n v="11.024429567434201"/>
    <n v="35.961631514567699"/>
    <n v="11.039486031595899"/>
    <n v="31.2448071351278"/>
    <n v="38.189105543944798"/>
    <n v="32.225991157148897"/>
    <m/>
    <n v="21.134618351280999"/>
    <n v="37.075368529256252"/>
    <n v="21.632738594372398"/>
  </r>
  <r>
    <n v="1189"/>
    <x v="3"/>
    <x v="0"/>
    <x v="8"/>
    <n v="4.9999982118606498E-2"/>
    <x v="39"/>
    <x v="0"/>
    <x v="0"/>
    <n v="6.2288048308006703"/>
    <n v="28.136371534831099"/>
    <n v="6.2635522323921196"/>
    <n v="27.814219422962601"/>
    <n v="33.883117847912601"/>
    <n v="29.049401673242102"/>
    <m/>
    <n v="17.021512126881635"/>
    <n v="31.00974469137185"/>
    <n v="17.656476952817112"/>
  </r>
  <r>
    <n v="1190"/>
    <x v="3"/>
    <x v="0"/>
    <x v="8"/>
    <n v="1.9999999552965102E-2"/>
    <x v="37"/>
    <x v="0"/>
    <x v="0"/>
    <n v="5.4834062967815198"/>
    <n v="27.640624640990101"/>
    <n v="5.5173853996558897"/>
    <n v="38.141324726049199"/>
    <n v="43.087907738848699"/>
    <n v="39.817351401868997"/>
    <m/>
    <n v="21.812365511415358"/>
    <n v="35.364266189919398"/>
    <n v="22.667368400762442"/>
  </r>
  <r>
    <n v="1191"/>
    <x v="3"/>
    <x v="0"/>
    <x v="8"/>
    <n v="1.00000016391277E-2"/>
    <x v="19"/>
    <x v="0"/>
    <x v="0"/>
    <n v="1.9090815542784301"/>
    <n v="19.446545936932299"/>
    <n v="2.0353848967462098"/>
    <n v="22.4672925122841"/>
    <n v="43.520221096291003"/>
    <n v="22.501699375949102"/>
    <m/>
    <n v="12.188187033281265"/>
    <n v="31.483383516611653"/>
    <n v="12.268542136347655"/>
  </r>
  <r>
    <n v="1192"/>
    <x v="4"/>
    <x v="0"/>
    <x v="4"/>
    <n v="0.36515730619430498"/>
    <x v="31"/>
    <x v="1"/>
    <x v="0"/>
    <n v="11.712154164927"/>
    <n v="28.092523714931001"/>
    <n v="11.8199967076156"/>
    <n v="15.760254192154701"/>
    <n v="25.047129993949198"/>
    <n v="16.318371034674598"/>
    <m/>
    <n v="13.73620417854085"/>
    <n v="26.569826854440102"/>
    <n v="14.0691838711451"/>
  </r>
  <r>
    <n v="1193"/>
    <x v="4"/>
    <x v="0"/>
    <x v="0"/>
    <n v="0.20223459601402199"/>
    <x v="12"/>
    <x v="1"/>
    <x v="0"/>
    <n v="10.518334878989601"/>
    <n v="25.344409769449499"/>
    <n v="10.676355998250999"/>
    <n v="17.3415808637825"/>
    <n v="22.714300187385"/>
    <n v="18.853530601213201"/>
    <m/>
    <n v="13.929957871386051"/>
    <n v="24.029354978417249"/>
    <n v="14.764943299732099"/>
  </r>
  <r>
    <n v="1194"/>
    <x v="4"/>
    <x v="0"/>
    <x v="5"/>
    <n v="0.23346658051013899"/>
    <x v="14"/>
    <x v="1"/>
    <x v="0"/>
    <n v="13.172963123424299"/>
    <n v="27.108564807589701"/>
    <n v="13.360528518448101"/>
    <n v="18.858475390967801"/>
    <n v="28.87807944099"/>
    <n v="19.319496991354999"/>
    <m/>
    <n v="16.01571925719605"/>
    <n v="27.99332212428985"/>
    <n v="16.340012754901551"/>
  </r>
  <r>
    <n v="1196"/>
    <x v="5"/>
    <x v="0"/>
    <x v="2"/>
    <n v="0.377623081207275"/>
    <x v="5"/>
    <x v="0"/>
    <x v="3"/>
    <n v="30.937910740208999"/>
    <n v="41.234634070648497"/>
    <n v="31.364060620606701"/>
    <n v="27.348369114902901"/>
    <n v="36.499164273697097"/>
    <n v="27.9124000692869"/>
    <m/>
    <n v="29.14313992755595"/>
    <n v="38.866899172172793"/>
    <n v="29.638230344946798"/>
  </r>
  <r>
    <n v="1198"/>
    <x v="5"/>
    <x v="0"/>
    <x v="8"/>
    <n v="0.268768340349197"/>
    <x v="29"/>
    <x v="0"/>
    <x v="2"/>
    <n v="28.304958366576699"/>
    <n v="48.5619023318392"/>
    <n v="28.346147519365001"/>
    <n v="29.439722329765701"/>
    <n v="47.8592580650812"/>
    <n v="29.502740317788799"/>
    <m/>
    <n v="28.8723403481712"/>
    <n v="48.2105801984602"/>
    <n v="28.924443918576898"/>
  </r>
  <r>
    <n v="1199"/>
    <x v="1"/>
    <x v="1"/>
    <x v="3"/>
    <n v="0.19382698833942399"/>
    <x v="42"/>
    <x v="0"/>
    <x v="0"/>
    <n v="31.040573919385899"/>
    <n v="44.5357980576835"/>
    <n v="31.2394085592917"/>
    <n v="30.4604543637255"/>
    <n v="56.0062291924474"/>
    <n v="30.472593925380099"/>
    <m/>
    <n v="30.750514141555698"/>
    <n v="50.27101362506545"/>
    <n v="30.8560012423359"/>
  </r>
  <r>
    <n v="1200"/>
    <x v="1"/>
    <x v="1"/>
    <x v="0"/>
    <n v="0.65650582313537598"/>
    <x v="115"/>
    <x v="0"/>
    <x v="0"/>
    <n v="17.956686411769802"/>
    <n v="27.422494066957999"/>
    <n v="18.485739484708301"/>
    <n v="19.598287291944001"/>
    <n v="34.368724534290301"/>
    <n v="19.747134531285798"/>
    <m/>
    <n v="18.777486851856899"/>
    <n v="30.895609300624152"/>
    <n v="19.11643700799705"/>
  </r>
  <r>
    <n v="1201"/>
    <x v="1"/>
    <x v="2"/>
    <x v="10"/>
    <n v="0.12951092422008501"/>
    <x v="11"/>
    <x v="0"/>
    <x v="0"/>
    <n v="19.636928449985099"/>
    <n v="27.508753682836101"/>
    <n v="20.418602154006901"/>
    <n v="23.306643118074799"/>
    <n v="49.1390142422946"/>
    <n v="23.318049176801601"/>
    <m/>
    <n v="21.471785784029947"/>
    <n v="38.323883962565347"/>
    <n v="21.868325665404249"/>
  </r>
  <r>
    <n v="1202"/>
    <x v="1"/>
    <x v="2"/>
    <x v="10"/>
    <n v="4.7200448811054202E-2"/>
    <x v="39"/>
    <x v="0"/>
    <x v="0"/>
    <n v="27.316259365730598"/>
    <n v="47.974775816365003"/>
    <n v="27.3538090943476"/>
    <n v="26.659895800123799"/>
    <n v="67.142250472084299"/>
    <n v="26.6602852973209"/>
    <m/>
    <n v="26.988077582927197"/>
    <n v="57.558513144224648"/>
    <n v="27.00704719583425"/>
  </r>
  <r>
    <n v="1203"/>
    <x v="1"/>
    <x v="3"/>
    <x v="4"/>
    <n v="0.27973705530166598"/>
    <x v="3"/>
    <x v="0"/>
    <x v="0"/>
    <n v="25.312991084164999"/>
    <n v="39.934632974205101"/>
    <n v="25.465915133935798"/>
    <n v="32.7279317254945"/>
    <n v="40.495473694586501"/>
    <n v="33.522931145716903"/>
    <m/>
    <n v="29.020461404829749"/>
    <n v="40.215053334395805"/>
    <n v="29.494423139826353"/>
  </r>
  <r>
    <n v="1204"/>
    <x v="1"/>
    <x v="3"/>
    <x v="3"/>
    <n v="0.125628262758255"/>
    <x v="11"/>
    <x v="0"/>
    <x v="0"/>
    <n v="27.6215529589658"/>
    <n v="42.144738320820998"/>
    <n v="27.777861089790001"/>
    <n v="30.491536094268898"/>
    <n v="36.013403225091402"/>
    <n v="31.921849418338201"/>
    <m/>
    <n v="29.056544526617351"/>
    <n v="39.0790707729562"/>
    <n v="29.849855254064103"/>
  </r>
  <r>
    <n v="1206"/>
    <x v="1"/>
    <x v="4"/>
    <x v="0"/>
    <n v="0.10390076786279601"/>
    <x v="32"/>
    <x v="0"/>
    <x v="0"/>
    <n v="18.1983119564606"/>
    <n v="40.139936605665198"/>
    <n v="18.226594583138599"/>
    <n v="27.2944912226673"/>
    <n v="32.640886121392199"/>
    <n v="28.796430126167401"/>
    <m/>
    <n v="22.746401589563952"/>
    <n v="36.390411363528699"/>
    <n v="23.511512354653"/>
  </r>
  <r>
    <n v="1208"/>
    <x v="2"/>
    <x v="0"/>
    <x v="11"/>
    <n v="1.70572753995656E-2"/>
    <x v="37"/>
    <x v="0"/>
    <x v="0"/>
    <n v="26.895902981618601"/>
    <n v="45.546858493218998"/>
    <n v="26.955682005744201"/>
    <n v="29.876077553062501"/>
    <n v="49.322018954003603"/>
    <n v="29.9257497044145"/>
    <m/>
    <n v="28.385990267340553"/>
    <n v="47.434438723611301"/>
    <n v="28.44071585507935"/>
  </r>
  <r>
    <n v="1209"/>
    <x v="2"/>
    <x v="0"/>
    <x v="7"/>
    <n v="3.5387147217988899E-3"/>
    <x v="61"/>
    <x v="0"/>
    <x v="0"/>
    <n v="10.1922893360406"/>
    <n v="23.525152501234299"/>
    <n v="10.4179666524794"/>
    <n v="30.991068449112099"/>
    <n v="57.179515724961298"/>
    <n v="31.0015350948972"/>
    <m/>
    <n v="20.591678892576351"/>
    <n v="40.352334113097797"/>
    <n v="20.7097508736883"/>
  </r>
  <r>
    <n v="1210"/>
    <x v="2"/>
    <x v="0"/>
    <x v="10"/>
    <n v="7.7463515102863298E-2"/>
    <x v="36"/>
    <x v="0"/>
    <x v="0"/>
    <n v="29.079591615227599"/>
    <n v="36.637699527429497"/>
    <n v="29.9184397307415"/>
    <n v="29.357991541989101"/>
    <n v="58.519006630716603"/>
    <n v="29.3632692972222"/>
    <m/>
    <n v="29.21879157860835"/>
    <n v="47.578353079073054"/>
    <n v="29.64085451398185"/>
  </r>
  <r>
    <n v="1211"/>
    <x v="2"/>
    <x v="0"/>
    <x v="5"/>
    <n v="8.8221520185470498E-2"/>
    <x v="17"/>
    <x v="0"/>
    <x v="0"/>
    <n v="27.384840386995201"/>
    <n v="40.4406793123296"/>
    <n v="27.605613093627699"/>
    <n v="29.540774987553998"/>
    <n v="48.082280958298099"/>
    <n v="29.602033827274902"/>
    <m/>
    <n v="28.462807687274598"/>
    <n v="44.261480135313846"/>
    <n v="28.603823460451302"/>
  </r>
  <r>
    <n v="1212"/>
    <x v="2"/>
    <x v="0"/>
    <x v="12"/>
    <n v="0.11747863888740501"/>
    <x v="2"/>
    <x v="0"/>
    <x v="0"/>
    <n v="27.963704027013598"/>
    <n v="42.4802300600808"/>
    <n v="28.120236271385298"/>
    <n v="31.407573254830599"/>
    <n v="50.196833273888203"/>
    <n v="31.465390282344199"/>
    <m/>
    <n v="29.6856386409221"/>
    <n v="46.338531666984501"/>
    <n v="29.792813276864749"/>
  </r>
  <r>
    <n v="1213"/>
    <x v="2"/>
    <x v="0"/>
    <x v="8"/>
    <n v="0.274540215730667"/>
    <x v="29"/>
    <x v="0"/>
    <x v="0"/>
    <n v="31.377714224758599"/>
    <n v="51.697765558820201"/>
    <n v="31.418276180001801"/>
    <n v="30.511740836504298"/>
    <n v="50.158603204335897"/>
    <n v="30.559148435427801"/>
    <m/>
    <n v="30.944727530631447"/>
    <n v="50.928184381578049"/>
    <n v="30.988712307714799"/>
  </r>
  <r>
    <n v="1214"/>
    <x v="3"/>
    <x v="0"/>
    <x v="8"/>
    <n v="1.9999985694885201"/>
    <x v="93"/>
    <x v="0"/>
    <x v="0"/>
    <n v="12.235257104019"/>
    <n v="31.799903137407501"/>
    <n v="12.2864015749551"/>
    <n v="0.66885842455169298"/>
    <n v="6.0965998685097604"/>
    <n v="3.0893313587820699"/>
    <m/>
    <n v="6.4520577642853469"/>
    <n v="18.94825150295863"/>
    <n v="7.6878664668685852"/>
  </r>
  <r>
    <n v="1215"/>
    <x v="3"/>
    <x v="0"/>
    <x v="8"/>
    <n v="1.50000047683715"/>
    <x v="94"/>
    <x v="0"/>
    <x v="0"/>
    <n v="28.9008780782288"/>
    <n v="49.082424231891999"/>
    <n v="28.942784150405402"/>
    <n v="18.412041594077198"/>
    <n v="26.452640944119398"/>
    <n v="19.1636592561558"/>
    <m/>
    <n v="23.656459836152997"/>
    <n v="37.7675325880057"/>
    <n v="24.053221703280599"/>
  </r>
  <r>
    <n v="1216"/>
    <x v="3"/>
    <x v="0"/>
    <x v="8"/>
    <n v="1.00000011920928"/>
    <x v="95"/>
    <x v="0"/>
    <x v="0"/>
    <n v="25.9404534292809"/>
    <n v="41.242546830585802"/>
    <n v="26.070814723221801"/>
    <n v="16.7910550789016"/>
    <n v="21.628380807254199"/>
    <n v="18.549032720848601"/>
    <m/>
    <n v="21.36575425409125"/>
    <n v="31.435463818919999"/>
    <n v="22.309923722035201"/>
  </r>
  <r>
    <n v="1217"/>
    <x v="3"/>
    <x v="0"/>
    <x v="8"/>
    <n v="0.50000017881393399"/>
    <x v="51"/>
    <x v="0"/>
    <x v="0"/>
    <n v="17.482673911662001"/>
    <n v="51.089173745965397"/>
    <n v="17.484601049320101"/>
    <n v="15.894478465534799"/>
    <n v="21.004291800241798"/>
    <n v="17.5298290687285"/>
    <m/>
    <n v="16.6885761885984"/>
    <n v="36.046732773103599"/>
    <n v="17.507215059024301"/>
  </r>
  <r>
    <n v="1218"/>
    <x v="3"/>
    <x v="0"/>
    <x v="8"/>
    <n v="0.20000004768371499"/>
    <x v="12"/>
    <x v="0"/>
    <x v="0"/>
    <n v="24.437579740570602"/>
    <n v="27.999652953344601"/>
    <n v="26.965250989380898"/>
    <n v="28.993215442912302"/>
    <n v="44.239330428185703"/>
    <n v="29.125126920289599"/>
    <m/>
    <n v="26.71539759174145"/>
    <n v="36.119491690765152"/>
    <n v="28.045188954835247"/>
  </r>
  <r>
    <n v="1219"/>
    <x v="3"/>
    <x v="0"/>
    <x v="8"/>
    <n v="0.10000005364418001"/>
    <x v="32"/>
    <x v="0"/>
    <x v="0"/>
    <n v="7.9632366550376696"/>
    <n v="20.193958253079"/>
    <n v="8.2725135919046195"/>
    <n v="24.683169785698901"/>
    <n v="32.730857432555197"/>
    <n v="25.425965487136502"/>
    <m/>
    <n v="16.323203220368285"/>
    <n v="26.4624078428171"/>
    <n v="16.849239539520561"/>
  </r>
  <r>
    <n v="1220"/>
    <x v="3"/>
    <x v="0"/>
    <x v="8"/>
    <n v="5.0000004470348303E-2"/>
    <x v="39"/>
    <x v="0"/>
    <x v="0"/>
    <n v="19.840108424084299"/>
    <n v="29.7808299932897"/>
    <n v="20.308885385253301"/>
    <n v="30.089610911956399"/>
    <n v="53.4577581060868"/>
    <n v="30.1096739000069"/>
    <m/>
    <n v="24.964859668020349"/>
    <n v="41.61929404968825"/>
    <n v="25.209279642630101"/>
  </r>
  <r>
    <n v="1221"/>
    <x v="3"/>
    <x v="0"/>
    <x v="8"/>
    <n v="2.0000010728836001E-2"/>
    <x v="37"/>
    <x v="0"/>
    <x v="0"/>
    <n v="7.3236060952008"/>
    <n v="22.566295264145399"/>
    <n v="7.4794453516378097"/>
    <n v="30.707958515731001"/>
    <n v="39.974690410916899"/>
    <n v="31.2556460823977"/>
    <m/>
    <n v="19.015782305465901"/>
    <n v="31.270492837531151"/>
    <n v="19.367545717017755"/>
  </r>
  <r>
    <n v="1222"/>
    <x v="3"/>
    <x v="0"/>
    <x v="8"/>
    <n v="9.9999997764825804E-3"/>
    <x v="19"/>
    <x v="0"/>
    <x v="0"/>
    <n v="-26.098773827008699"/>
    <n v="-16.3704674583052"/>
    <n v="-9.1404345015196693"/>
    <n v="35.857185576211599"/>
    <n v="42.1888585493123"/>
    <n v="37.007906094246501"/>
    <m/>
    <n v="4.8792058746014497"/>
    <n v="12.90919554550355"/>
    <n v="13.933735796363415"/>
  </r>
  <r>
    <n v="1223"/>
    <x v="4"/>
    <x v="0"/>
    <x v="3"/>
    <n v="0.31850326061248702"/>
    <x v="0"/>
    <x v="1"/>
    <x v="0"/>
    <n v="7.5502768301245498"/>
    <n v="10.415680866148501"/>
    <n v="11.088213763722701"/>
    <n v="13.2369528913734"/>
    <n v="42.659069972357699"/>
    <n v="13.2421521976771"/>
    <m/>
    <n v="10.393614860748976"/>
    <n v="26.537375419253099"/>
    <n v="12.1651829806999"/>
  </r>
  <r>
    <n v="1224"/>
    <x v="4"/>
    <x v="0"/>
    <x v="3"/>
    <n v="0.16344434022903401"/>
    <x v="27"/>
    <x v="1"/>
    <x v="0"/>
    <n v="31.9077556677105"/>
    <n v="47.888216926926397"/>
    <n v="32.018814225862997"/>
    <n v="34.325114047663597"/>
    <n v="55.917019059563003"/>
    <n v="34.355331866202597"/>
    <m/>
    <n v="33.116434857687047"/>
    <n v="51.902617993244704"/>
    <n v="33.187073046032793"/>
  </r>
  <r>
    <n v="1225"/>
    <x v="4"/>
    <x v="0"/>
    <x v="9"/>
    <n v="7.5709871947765295E-2"/>
    <x v="36"/>
    <x v="1"/>
    <x v="0"/>
    <n v="11.218019012814"/>
    <n v="21.813998620728199"/>
    <n v="11.6426608293783"/>
    <n v="22.510985812542302"/>
    <n v="32.079876682793397"/>
    <n v="23.0219035675653"/>
    <m/>
    <n v="16.864502412678149"/>
    <n v="26.946937651760798"/>
    <n v="17.332282198471802"/>
  </r>
  <r>
    <n v="1226"/>
    <x v="5"/>
    <x v="0"/>
    <x v="4"/>
    <n v="0.28086829185485801"/>
    <x v="3"/>
    <x v="0"/>
    <x v="1"/>
    <n v="29.1283570011847"/>
    <n v="38.934166936185697"/>
    <n v="29.608609543098002"/>
    <n v="30.269306103915099"/>
    <n v="47.157016096226499"/>
    <n v="30.359235339477902"/>
    <m/>
    <n v="29.698831552549898"/>
    <n v="43.045591516206102"/>
    <n v="29.983922441287952"/>
  </r>
  <r>
    <n v="1227"/>
    <x v="5"/>
    <x v="0"/>
    <x v="2"/>
    <n v="0.260277599096298"/>
    <x v="30"/>
    <x v="0"/>
    <x v="3"/>
    <n v="25.837409243486899"/>
    <n v="46.564821406886097"/>
    <n v="25.874393119382798"/>
    <n v="27.438181169363698"/>
    <n v="42.361000704576099"/>
    <n v="27.5805312943173"/>
    <m/>
    <n v="26.637795206425299"/>
    <n v="44.462911055731098"/>
    <n v="26.727462206850049"/>
  </r>
  <r>
    <n v="1228"/>
    <x v="5"/>
    <x v="0"/>
    <x v="2"/>
    <n v="0.427190721035003"/>
    <x v="40"/>
    <x v="0"/>
    <x v="4"/>
    <n v="32.0998157299057"/>
    <n v="44.177368245931497"/>
    <n v="32.3778562898651"/>
    <n v="28.100035218320201"/>
    <n v="41.277501041216802"/>
    <n v="28.314500486710799"/>
    <m/>
    <n v="30.09992547411295"/>
    <n v="42.727434643574149"/>
    <n v="30.346178388287949"/>
  </r>
  <r>
    <n v="1229"/>
    <x v="5"/>
    <x v="0"/>
    <x v="3"/>
    <n v="0.54801386594772294"/>
    <x v="82"/>
    <x v="0"/>
    <x v="2"/>
    <n v="11.0576793625045"/>
    <n v="31.465603168835401"/>
    <n v="11.1004943772337"/>
    <n v="9.8446098059342493"/>
    <n v="14.016974055575901"/>
    <n v="12.1079490535899"/>
    <m/>
    <n v="10.451144584219374"/>
    <n v="22.741288612205651"/>
    <n v="11.6042217154118"/>
  </r>
  <r>
    <n v="1230"/>
    <x v="1"/>
    <x v="1"/>
    <x v="5"/>
    <n v="0.13302077353000599"/>
    <x v="11"/>
    <x v="0"/>
    <x v="0"/>
    <n v="3.9808378469307999"/>
    <n v="25.270137993643299"/>
    <n v="4.0261187115563697"/>
    <n v="15.5578758961524"/>
    <n v="17.921322842125399"/>
    <n v="19.398053804759801"/>
    <m/>
    <n v="9.7693568715415999"/>
    <n v="21.595730417884347"/>
    <n v="11.712086258158084"/>
  </r>
  <r>
    <n v="1231"/>
    <x v="1"/>
    <x v="1"/>
    <x v="4"/>
    <n v="0.122366189956665"/>
    <x v="2"/>
    <x v="0"/>
    <x v="0"/>
    <n v="24.431899744358699"/>
    <n v="34.518270101819098"/>
    <n v="24.881517315945601"/>
    <n v="29.958784393674101"/>
    <n v="54.526011346092901"/>
    <n v="29.973998932891799"/>
    <m/>
    <n v="27.195342069016398"/>
    <n v="44.522140723955999"/>
    <n v="27.427758124418702"/>
  </r>
  <r>
    <n v="1232"/>
    <x v="1"/>
    <x v="2"/>
    <x v="10"/>
    <n v="2.4814803153276398E-2"/>
    <x v="37"/>
    <x v="0"/>
    <x v="0"/>
    <n v="2.6430354014340902"/>
    <n v="4.9298560291576496"/>
    <n v="7.7321768716114301"/>
    <n v="25.290665495412199"/>
    <n v="42.813990372550201"/>
    <n v="25.368396163067501"/>
    <m/>
    <n v="13.966850448423145"/>
    <n v="23.871923200853924"/>
    <n v="16.550286517339465"/>
  </r>
  <r>
    <n v="1233"/>
    <x v="1"/>
    <x v="2"/>
    <x v="10"/>
    <n v="5.3280532360076897E-2"/>
    <x v="39"/>
    <x v="0"/>
    <x v="0"/>
    <n v="21.914614704959401"/>
    <n v="39.823259097370901"/>
    <n v="21.9859363762945"/>
    <n v="28.354019873951"/>
    <n v="48.025697215097701"/>
    <n v="28.401182687596201"/>
    <m/>
    <n v="25.1343172894552"/>
    <n v="43.924478156234301"/>
    <n v="25.19355953194535"/>
  </r>
  <r>
    <n v="1234"/>
    <x v="1"/>
    <x v="3"/>
    <x v="4"/>
    <n v="0.22072359919548001"/>
    <x v="34"/>
    <x v="0"/>
    <x v="0"/>
    <n v="33.5936252609024"/>
    <n v="45.097667605243302"/>
    <n v="33.912334364820701"/>
    <n v="30.608160182775499"/>
    <n v="51.5690959418029"/>
    <n v="30.6431396256102"/>
    <m/>
    <n v="32.100892721838946"/>
    <n v="48.333381773523101"/>
    <n v="32.277736995215449"/>
  </r>
  <r>
    <n v="1236"/>
    <x v="1"/>
    <x v="4"/>
    <x v="4"/>
    <n v="0.140933781862258"/>
    <x v="4"/>
    <x v="0"/>
    <x v="0"/>
    <n v="20.794916675014001"/>
    <n v="45.554756346018003"/>
    <n v="20.809576290932601"/>
    <n v="27.8148623365635"/>
    <n v="38.096306512313902"/>
    <n v="28.2429356375712"/>
    <m/>
    <n v="24.304889505788751"/>
    <n v="41.825531429165949"/>
    <n v="24.526255964251902"/>
  </r>
  <r>
    <n v="1237"/>
    <x v="1"/>
    <x v="4"/>
    <x v="3"/>
    <n v="0.32518440485000599"/>
    <x v="33"/>
    <x v="0"/>
    <x v="0"/>
    <n v="16.908366812597201"/>
    <n v="25.755297217756699"/>
    <n v="17.5267415301388"/>
    <n v="23.822060900670898"/>
    <n v="37.030431778080697"/>
    <n v="24.035506546433801"/>
    <m/>
    <n v="20.36521385663405"/>
    <n v="31.392864497918698"/>
    <n v="20.781124038286301"/>
  </r>
  <r>
    <n v="1239"/>
    <x v="2"/>
    <x v="0"/>
    <x v="11"/>
    <n v="4.21717502176761E-2"/>
    <x v="43"/>
    <x v="0"/>
    <x v="0"/>
    <n v="36.637642596838099"/>
    <n v="52.870544566139301"/>
    <n v="36.742309381695698"/>
    <n v="30.2720348700941"/>
    <n v="64.840958588564305"/>
    <n v="30.273553232485401"/>
    <m/>
    <n v="33.454838733466097"/>
    <n v="58.855751577351803"/>
    <n v="33.507931307090551"/>
  </r>
  <r>
    <n v="1240"/>
    <x v="2"/>
    <x v="0"/>
    <x v="7"/>
    <n v="2.5372073054313601E-2"/>
    <x v="35"/>
    <x v="0"/>
    <x v="0"/>
    <n v="22.645410219491701"/>
    <n v="40.479596553056602"/>
    <n v="22.717904183712399"/>
    <n v="28.856282002686701"/>
    <n v="39.915470853778999"/>
    <n v="29.211100339374301"/>
    <m/>
    <n v="25.750846111089203"/>
    <n v="40.197533703417804"/>
    <n v="25.964502261543352"/>
  </r>
  <r>
    <n v="1241"/>
    <x v="2"/>
    <x v="0"/>
    <x v="10"/>
    <n v="0.29046753048896701"/>
    <x v="22"/>
    <x v="0"/>
    <x v="0"/>
    <n v="12.800740996906001"/>
    <n v="28.0724469004555"/>
    <n v="12.938466982951301"/>
    <n v="17.051178008572599"/>
    <n v="21.669019518825898"/>
    <n v="18.9203281255764"/>
    <m/>
    <n v="14.9259595027393"/>
    <n v="24.870733209640697"/>
    <n v="15.929397554263851"/>
  </r>
  <r>
    <n v="1242"/>
    <x v="2"/>
    <x v="0"/>
    <x v="5"/>
    <n v="0.71743655204772905"/>
    <x v="116"/>
    <x v="0"/>
    <x v="0"/>
    <n v="11.997640566157701"/>
    <n v="40.059282387005403"/>
    <n v="12.0048603569435"/>
    <n v="15.0581601146881"/>
    <n v="20.444407704536399"/>
    <n v="16.5804353747723"/>
    <m/>
    <n v="13.527900340422899"/>
    <n v="30.251845045770899"/>
    <n v="14.2926478658579"/>
  </r>
  <r>
    <n v="1243"/>
    <x v="2"/>
    <x v="0"/>
    <x v="12"/>
    <n v="0.203152000904083"/>
    <x v="12"/>
    <x v="0"/>
    <x v="0"/>
    <n v="30.1445566443352"/>
    <n v="41.741574827405401"/>
    <n v="30.4564265503478"/>
    <n v="31.123059227769399"/>
    <n v="55.112179662749398"/>
    <n v="31.140440233182598"/>
    <m/>
    <n v="30.6338079360523"/>
    <n v="48.426877245077399"/>
    <n v="30.798433391765201"/>
  </r>
  <r>
    <n v="1244"/>
    <x v="2"/>
    <x v="0"/>
    <x v="8"/>
    <n v="0.24973338842391901"/>
    <x v="20"/>
    <x v="0"/>
    <x v="0"/>
    <n v="31.733226005977599"/>
    <n v="39.798467911201797"/>
    <n v="32.4709059076012"/>
    <n v="29.972039616504699"/>
    <n v="51.917230901742997"/>
    <n v="29.9999067231692"/>
    <m/>
    <n v="30.852632811241151"/>
    <n v="45.857849406472397"/>
    <n v="31.235406315385198"/>
  </r>
  <r>
    <n v="1245"/>
    <x v="3"/>
    <x v="0"/>
    <x v="8"/>
    <n v="1.99999892711639"/>
    <x v="93"/>
    <x v="0"/>
    <x v="0"/>
    <n v="36.156466607266303"/>
    <n v="58.555628186269303"/>
    <n v="36.181540736956201"/>
    <n v="23.627002938496901"/>
    <n v="28.637102694612899"/>
    <n v="25.279165239233201"/>
    <m/>
    <n v="29.891734772881602"/>
    <n v="43.596365440441105"/>
    <n v="30.730352988094701"/>
  </r>
  <r>
    <n v="1246"/>
    <x v="3"/>
    <x v="0"/>
    <x v="8"/>
    <n v="1.50000011920928"/>
    <x v="94"/>
    <x v="0"/>
    <x v="0"/>
    <n v="33.498682957171603"/>
    <n v="58.989049256752999"/>
    <n v="33.510973059564201"/>
    <n v="22.893483958628899"/>
    <n v="33.639362134171201"/>
    <n v="23.277447856771801"/>
    <m/>
    <n v="28.196083457900251"/>
    <n v="46.3142056954621"/>
    <n v="28.394210458168001"/>
  </r>
  <r>
    <n v="1247"/>
    <x v="3"/>
    <x v="0"/>
    <x v="8"/>
    <n v="1.00000047683715"/>
    <x v="95"/>
    <x v="0"/>
    <x v="0"/>
    <n v="24.4914148596438"/>
    <n v="52.561223727621801"/>
    <n v="24.498217575841501"/>
    <n v="17.500600316527098"/>
    <n v="24.2258155932597"/>
    <n v="18.554799931195198"/>
    <m/>
    <n v="20.996007588085448"/>
    <n v="38.393519660440752"/>
    <n v="21.52650875351835"/>
  </r>
  <r>
    <n v="1248"/>
    <x v="3"/>
    <x v="0"/>
    <x v="8"/>
    <n v="0.50000017881393399"/>
    <x v="51"/>
    <x v="0"/>
    <x v="0"/>
    <n v="28.651187042481201"/>
    <n v="35.635162708772398"/>
    <n v="29.622905785313101"/>
    <n v="25.455212685004799"/>
    <n v="34.404682396814898"/>
    <n v="26.0484655244632"/>
    <m/>
    <n v="27.053199863743"/>
    <n v="35.019922552793645"/>
    <n v="27.835685654888152"/>
  </r>
  <r>
    <n v="1249"/>
    <x v="3"/>
    <x v="0"/>
    <x v="8"/>
    <n v="0.20000003278255399"/>
    <x v="12"/>
    <x v="0"/>
    <x v="0"/>
    <n v="27.094047551724501"/>
    <n v="34.670161847345597"/>
    <n v="27.9296131069243"/>
    <n v="28.681037558019401"/>
    <n v="44.333044758272699"/>
    <n v="28.801026500285499"/>
    <m/>
    <n v="27.887542554871949"/>
    <n v="39.501603302809144"/>
    <n v="28.365319803604898"/>
  </r>
  <r>
    <n v="1250"/>
    <x v="3"/>
    <x v="0"/>
    <x v="8"/>
    <n v="9.9999971687793704E-2"/>
    <x v="32"/>
    <x v="0"/>
    <x v="0"/>
    <n v="21.5835922646298"/>
    <n v="38.662867680043099"/>
    <n v="21.670113376577"/>
    <n v="27.638277315493699"/>
    <n v="44.511726162078098"/>
    <n v="27.7285754113379"/>
    <m/>
    <n v="24.610934790061748"/>
    <n v="41.587296921060599"/>
    <n v="24.69934439395745"/>
  </r>
  <r>
    <n v="1251"/>
    <x v="3"/>
    <x v="0"/>
    <x v="8"/>
    <n v="5.0000023096799802E-2"/>
    <x v="39"/>
    <x v="0"/>
    <x v="0"/>
    <n v="11.8957437460483"/>
    <n v="30.557116372304598"/>
    <n v="11.9590761778078"/>
    <n v="30.832616273126401"/>
    <n v="40.807898350992303"/>
    <n v="31.2933068778839"/>
    <m/>
    <n v="21.364180009587351"/>
    <n v="35.682507361648447"/>
    <n v="21.626191527845851"/>
  </r>
  <r>
    <n v="1252"/>
    <x v="3"/>
    <x v="0"/>
    <x v="8"/>
    <n v="1.99999958276748E-2"/>
    <x v="37"/>
    <x v="0"/>
    <x v="0"/>
    <n v="11.6107082457325"/>
    <n v="26.879131723113002"/>
    <n v="11.7506715331224"/>
    <n v="32.777974202897902"/>
    <n v="44.418920411804699"/>
    <n v="33.086460610769301"/>
    <m/>
    <n v="22.194341224315203"/>
    <n v="35.649026067458848"/>
    <n v="22.41856607194585"/>
  </r>
  <r>
    <n v="1253"/>
    <x v="3"/>
    <x v="0"/>
    <x v="8"/>
    <n v="9.9999941885471292E-3"/>
    <x v="19"/>
    <x v="0"/>
    <x v="0"/>
    <n v="-3.7353984033262901"/>
    <n v="21.295992536906901"/>
    <n v="-3.6896368143581202"/>
    <n v="30.8154359312515"/>
    <n v="39.507599780553903"/>
    <n v="31.446463757089099"/>
    <m/>
    <n v="13.540018763962605"/>
    <n v="30.401796158730402"/>
    <n v="13.878413471365489"/>
  </r>
  <r>
    <n v="1254"/>
    <x v="4"/>
    <x v="0"/>
    <x v="3"/>
    <n v="0.40061885118484403"/>
    <x v="58"/>
    <x v="1"/>
    <x v="0"/>
    <n v="14.646885160616399"/>
    <n v="24.7810373726075"/>
    <n v="15.104226683216"/>
    <n v="17.567613034060901"/>
    <n v="32.989996337033098"/>
    <n v="17.696224727109598"/>
    <m/>
    <n v="16.107249097338652"/>
    <n v="28.885516854820299"/>
    <n v="16.4002257051628"/>
  </r>
  <r>
    <n v="1255"/>
    <x v="4"/>
    <x v="0"/>
    <x v="4"/>
    <n v="0.15280127525329501"/>
    <x v="7"/>
    <x v="1"/>
    <x v="0"/>
    <n v="22.419856248806401"/>
    <n v="35.422132175649601"/>
    <n v="22.644288897691101"/>
    <n v="26.763804872256401"/>
    <n v="39.166836157675696"/>
    <n v="27.021535100122598"/>
    <m/>
    <n v="24.591830560531399"/>
    <n v="37.294484166662649"/>
    <n v="24.832911998906852"/>
  </r>
  <r>
    <n v="1256"/>
    <x v="4"/>
    <x v="0"/>
    <x v="6"/>
    <n v="8.5497796535491902E-2"/>
    <x v="17"/>
    <x v="1"/>
    <x v="0"/>
    <n v="24.506173479110799"/>
    <n v="48.696187248675102"/>
    <n v="24.5228131531751"/>
    <n v="31.4505509741449"/>
    <n v="44.394654749328801"/>
    <n v="31.676984911584899"/>
    <m/>
    <n v="27.978362226627851"/>
    <n v="46.545420999001948"/>
    <n v="28.099899032380002"/>
  </r>
  <r>
    <n v="1257"/>
    <x v="5"/>
    <x v="0"/>
    <x v="0"/>
    <n v="0.27152019739151001"/>
    <x v="29"/>
    <x v="0"/>
    <x v="1"/>
    <n v="11.142163183793301"/>
    <n v="25.175046874457401"/>
    <n v="11.330406988927701"/>
    <n v="14.6129844019322"/>
    <n v="18.3544900148291"/>
    <n v="17.060596641695799"/>
    <m/>
    <n v="12.877573792862751"/>
    <n v="21.764768444643252"/>
    <n v="14.195501815311751"/>
  </r>
  <r>
    <n v="1259"/>
    <x v="5"/>
    <x v="0"/>
    <x v="6"/>
    <n v="0.14857655763626099"/>
    <x v="7"/>
    <x v="0"/>
    <x v="4"/>
    <n v="23.9605325549946"/>
    <n v="44.507486239415499"/>
    <n v="23.999146490997099"/>
    <n v="28.366606533675402"/>
    <n v="39.4529630008605"/>
    <n v="28.719172661087701"/>
    <m/>
    <n v="26.163569544335001"/>
    <n v="41.980224620138003"/>
    <n v="26.359159576042401"/>
  </r>
  <r>
    <n v="1260"/>
    <x v="5"/>
    <x v="0"/>
    <x v="2"/>
    <n v="0.799408078193664"/>
    <x v="97"/>
    <x v="0"/>
    <x v="2"/>
    <n v="15.9114803377539"/>
    <n v="23.878905792694699"/>
    <n v="16.684788659961701"/>
    <n v="17.612467217604401"/>
    <n v="25.491076819685201"/>
    <n v="18.397366036610499"/>
    <m/>
    <n v="16.761973777679152"/>
    <n v="24.68499130618995"/>
    <n v="17.541077348286102"/>
  </r>
  <r>
    <n v="1261"/>
    <x v="1"/>
    <x v="1"/>
    <x v="5"/>
    <n v="0.38830667734146102"/>
    <x v="62"/>
    <x v="0"/>
    <x v="0"/>
    <n v="13.6669970027777"/>
    <n v="36.015953387867697"/>
    <n v="13.693444163871799"/>
    <n v="23.232425793468899"/>
    <n v="32.816269517143603"/>
    <n v="23.741071447423799"/>
    <m/>
    <n v="18.449711398123299"/>
    <n v="34.416111452505646"/>
    <n v="18.717257805647797"/>
  </r>
  <r>
    <n v="1262"/>
    <x v="1"/>
    <x v="1"/>
    <x v="4"/>
    <n v="0.17906776070594699"/>
    <x v="26"/>
    <x v="0"/>
    <x v="0"/>
    <n v="23.161686430866499"/>
    <n v="38.485248216256402"/>
    <n v="23.291686143052701"/>
    <n v="27.325059743355201"/>
    <n v="37.679765167853901"/>
    <n v="27.7456943157514"/>
    <m/>
    <n v="25.24337308711085"/>
    <n v="38.082506692055148"/>
    <n v="25.518690229402051"/>
  </r>
  <r>
    <n v="1263"/>
    <x v="1"/>
    <x v="2"/>
    <x v="10"/>
    <n v="2.6484161615371701E-2"/>
    <x v="35"/>
    <x v="0"/>
    <x v="0"/>
    <n v="22.274870789578099"/>
    <n v="36.819811551951801"/>
    <n v="22.4310232085735"/>
    <n v="31.5813070575505"/>
    <n v="60.990768376959203"/>
    <n v="31.586288883541201"/>
    <m/>
    <n v="26.9280889235643"/>
    <n v="48.905289964455505"/>
    <n v="27.00865604605735"/>
  </r>
  <r>
    <n v="1264"/>
    <x v="1"/>
    <x v="2"/>
    <x v="10"/>
    <n v="6.1225209385156597E-2"/>
    <x v="21"/>
    <x v="0"/>
    <x v="0"/>
    <n v="28.044016900705401"/>
    <n v="38.944421118324598"/>
    <n v="28.412717607904899"/>
    <n v="32.4099954598829"/>
    <n v="60.057622338297399"/>
    <n v="32.417471027729498"/>
    <m/>
    <n v="30.227006180294151"/>
    <n v="49.501021728311002"/>
    <n v="30.4150943178172"/>
  </r>
  <r>
    <n v="1265"/>
    <x v="1"/>
    <x v="3"/>
    <x v="2"/>
    <n v="0.15970006585121099"/>
    <x v="27"/>
    <x v="0"/>
    <x v="0"/>
    <n v="31.052666962924601"/>
    <n v="47.5855961375592"/>
    <n v="31.15032278576"/>
    <n v="31.6270107955947"/>
    <n v="52.343573840122602"/>
    <n v="31.664016864879201"/>
    <m/>
    <n v="31.339838879259652"/>
    <n v="49.964584988840897"/>
    <n v="31.407169825319599"/>
  </r>
  <r>
    <n v="1266"/>
    <x v="1"/>
    <x v="3"/>
    <x v="7"/>
    <n v="8.7956190109252902E-2"/>
    <x v="17"/>
    <x v="0"/>
    <x v="0"/>
    <n v="38.052168211389898"/>
    <n v="60.010175977583003"/>
    <n v="38.079929423631803"/>
    <n v="31.6054340822635"/>
    <n v="69.275698825645406"/>
    <n v="31.6061772638012"/>
    <m/>
    <n v="34.828801146826699"/>
    <n v="64.642937401614205"/>
    <n v="34.843053343716505"/>
  </r>
  <r>
    <n v="1267"/>
    <x v="1"/>
    <x v="4"/>
    <x v="2"/>
    <n v="0.95285660028457597"/>
    <x v="117"/>
    <x v="0"/>
    <x v="0"/>
    <n v="14.546404870915801"/>
    <n v="40.958461521946397"/>
    <n v="14.5566860248237"/>
    <n v="13.006124728705"/>
    <n v="16.361419959374299"/>
    <n v="15.7960662022651"/>
    <m/>
    <n v="13.7762647998104"/>
    <n v="28.659940740660346"/>
    <n v="15.1763761135444"/>
  </r>
  <r>
    <n v="1270"/>
    <x v="2"/>
    <x v="0"/>
    <x v="11"/>
    <n v="9.2562977224588394E-3"/>
    <x v="19"/>
    <x v="0"/>
    <x v="0"/>
    <n v="24.4228167836471"/>
    <n v="38.007226067424"/>
    <n v="24.618055423301801"/>
    <n v="34.047634969962502"/>
    <n v="61.071117762489301"/>
    <n v="34.056265513394003"/>
    <m/>
    <n v="29.235225876804801"/>
    <n v="49.539171914956654"/>
    <n v="29.337160468347903"/>
  </r>
  <r>
    <n v="1271"/>
    <x v="2"/>
    <x v="0"/>
    <x v="7"/>
    <n v="1.8199574202299101E-2"/>
    <x v="37"/>
    <x v="0"/>
    <x v="0"/>
    <n v="4.0933796945102001"/>
    <n v="26.076475252674499"/>
    <n v="4.13168154787836"/>
    <n v="29.275854574931799"/>
    <n v="40.8437389505916"/>
    <n v="29.589966066885001"/>
    <m/>
    <n v="16.684617134720998"/>
    <n v="33.460107101633049"/>
    <n v="16.860823807381681"/>
  </r>
  <r>
    <n v="1272"/>
    <x v="2"/>
    <x v="0"/>
    <x v="10"/>
    <n v="9.99420955777168E-2"/>
    <x v="32"/>
    <x v="0"/>
    <x v="0"/>
    <n v="33.266013373238998"/>
    <n v="53.719659371159601"/>
    <n v="33.305330968379103"/>
    <n v="30.989933764920401"/>
    <n v="54.877451724758203"/>
    <n v="31.007727458971999"/>
    <m/>
    <n v="32.1279735690797"/>
    <n v="54.298555547958898"/>
    <n v="32.156529213675555"/>
  </r>
  <r>
    <n v="1273"/>
    <x v="2"/>
    <x v="0"/>
    <x v="5"/>
    <n v="0.195298686623573"/>
    <x v="12"/>
    <x v="0"/>
    <x v="0"/>
    <n v="29.7680978949262"/>
    <n v="45.8572196196262"/>
    <n v="29.876421640517599"/>
    <n v="31.7050556546567"/>
    <n v="51.849125380818897"/>
    <n v="31.747300938454501"/>
    <m/>
    <n v="30.736576774791452"/>
    <n v="48.853172500222549"/>
    <n v="30.81186128948605"/>
  </r>
  <r>
    <n v="1274"/>
    <x v="2"/>
    <x v="0"/>
    <x v="12"/>
    <n v="0.177611514925956"/>
    <x v="26"/>
    <x v="0"/>
    <x v="0"/>
    <n v="32.278919740906098"/>
    <n v="44.925653050595997"/>
    <n v="32.521828249179002"/>
    <n v="30.6020472667619"/>
    <n v="54.107816139448602"/>
    <n v="30.621480943345901"/>
    <m/>
    <n v="31.440483503833999"/>
    <n v="49.516734595022299"/>
    <n v="31.571654596262452"/>
  </r>
  <r>
    <n v="1275"/>
    <x v="2"/>
    <x v="0"/>
    <x v="8"/>
    <n v="3.34007692337036"/>
    <x v="118"/>
    <x v="0"/>
    <x v="0"/>
    <n v="14.6408232368429"/>
    <n v="23.812559422245499"/>
    <n v="15.2190056555564"/>
    <n v="1.2385569838058099"/>
    <n v="11.643070947655801"/>
    <n v="1.9411730083476699"/>
    <m/>
    <n v="7.9396901103243547"/>
    <n v="17.72781518495065"/>
    <n v="8.5800893319520348"/>
  </r>
  <r>
    <n v="1276"/>
    <x v="3"/>
    <x v="0"/>
    <x v="8"/>
    <n v="1.9999988079071001"/>
    <x v="93"/>
    <x v="0"/>
    <x v="0"/>
    <n v="22.526396052614899"/>
    <n v="57.187150300726898"/>
    <n v="22.527889546294801"/>
    <n v="8.4796163733300904"/>
    <n v="19.207375724584701"/>
    <n v="8.9151868627549398"/>
    <m/>
    <n v="15.503006212972494"/>
    <n v="38.197263012655796"/>
    <n v="15.721538204524871"/>
  </r>
  <r>
    <n v="1277"/>
    <x v="3"/>
    <x v="0"/>
    <x v="8"/>
    <n v="1.49999952316284"/>
    <x v="94"/>
    <x v="0"/>
    <x v="0"/>
    <n v="17.169224406730802"/>
    <n v="45.8148249188921"/>
    <n v="17.175274618192599"/>
    <n v="6.0129478563226701"/>
    <n v="12.693805214321401"/>
    <n v="7.2903155404711697"/>
    <m/>
    <n v="11.591086131526737"/>
    <n v="29.25431506660675"/>
    <n v="12.232795079331884"/>
  </r>
  <r>
    <n v="1278"/>
    <x v="3"/>
    <x v="0"/>
    <x v="8"/>
    <n v="0.999999940395355"/>
    <x v="95"/>
    <x v="0"/>
    <x v="0"/>
    <n v="22.691781677419499"/>
    <n v="40.982711348205598"/>
    <n v="22.7569809952052"/>
    <n v="15.578878373589299"/>
    <n v="25.3875273004621"/>
    <n v="16.0707875128364"/>
    <m/>
    <n v="19.135330025504398"/>
    <n v="33.185119324333847"/>
    <n v="19.4138842540208"/>
  </r>
  <r>
    <n v="1279"/>
    <x v="3"/>
    <x v="0"/>
    <x v="8"/>
    <n v="0.50000023841857899"/>
    <x v="51"/>
    <x v="0"/>
    <x v="0"/>
    <n v="16.398552907304602"/>
    <n v="37.539803932421997"/>
    <n v="16.4328404247964"/>
    <n v="16.652839438982099"/>
    <n v="23.748902193181902"/>
    <n v="17.6140311342165"/>
    <m/>
    <n v="16.525696173143352"/>
    <n v="30.644353062801947"/>
    <n v="17.02343577950645"/>
  </r>
  <r>
    <n v="1280"/>
    <x v="3"/>
    <x v="0"/>
    <x v="8"/>
    <n v="0.19999998807907099"/>
    <x v="12"/>
    <x v="0"/>
    <x v="0"/>
    <n v="-0.63571396533802704"/>
    <n v="5.1173822437074596"/>
    <n v="1.8720297624878399"/>
    <n v="11.720465182009599"/>
    <n v="17.971526891444402"/>
    <n v="12.9644087427315"/>
    <m/>
    <n v="5.542375608335786"/>
    <n v="11.544454567575931"/>
    <n v="7.4182192526096697"/>
  </r>
  <r>
    <n v="1281"/>
    <x v="3"/>
    <x v="0"/>
    <x v="8"/>
    <n v="9.9999941885471302E-2"/>
    <x v="32"/>
    <x v="0"/>
    <x v="0"/>
    <n v="10.2783138380843"/>
    <n v="23.150191691104101"/>
    <n v="10.529462496211"/>
    <n v="27.8606053184632"/>
    <n v="33.3958083167513"/>
    <n v="29.286631829433901"/>
    <m/>
    <n v="19.069459578273751"/>
    <n v="28.273000003927699"/>
    <n v="19.908047162822449"/>
  </r>
  <r>
    <n v="1282"/>
    <x v="3"/>
    <x v="0"/>
    <x v="8"/>
    <n v="4.99999932944774E-2"/>
    <x v="39"/>
    <x v="0"/>
    <x v="0"/>
    <n v="20.9320724496236"/>
    <n v="35.287598329980398"/>
    <n v="21.0956587348604"/>
    <n v="30.226146774897899"/>
    <n v="52.003290628164997"/>
    <n v="30.2551153326426"/>
    <m/>
    <n v="25.579109612260751"/>
    <n v="43.645444479072694"/>
    <n v="25.675387033751498"/>
  </r>
  <r>
    <n v="1283"/>
    <x v="3"/>
    <x v="0"/>
    <x v="8"/>
    <n v="2.0000010728836001E-2"/>
    <x v="37"/>
    <x v="0"/>
    <x v="0"/>
    <n v="16.418229380094701"/>
    <n v="31.6183834692768"/>
    <n v="16.5543914842725"/>
    <n v="31.868169414412201"/>
    <n v="53.703433697624099"/>
    <n v="31.896743103079"/>
    <m/>
    <n v="24.143199397253451"/>
    <n v="42.66090858345045"/>
    <n v="24.225567293675752"/>
  </r>
  <r>
    <n v="1284"/>
    <x v="3"/>
    <x v="0"/>
    <x v="8"/>
    <n v="1.0000000707805099E-2"/>
    <x v="19"/>
    <x v="0"/>
    <x v="0"/>
    <n v="7.60300120129261"/>
    <n v="29.333740388991401"/>
    <n v="7.6373144020206603"/>
    <n v="30.811557936298101"/>
    <n v="47.972987447612297"/>
    <n v="30.8959315020448"/>
    <m/>
    <n v="19.207279568795357"/>
    <n v="38.653363918301849"/>
    <n v="19.26662295203273"/>
  </r>
  <r>
    <n v="1285"/>
    <x v="4"/>
    <x v="0"/>
    <x v="2"/>
    <n v="0.21200881898403101"/>
    <x v="6"/>
    <x v="1"/>
    <x v="0"/>
    <n v="5.1811904710385503"/>
    <n v="16.6298322428575"/>
    <n v="5.5973633475828102"/>
    <n v="12.498345777399299"/>
    <n v="15.5830983577897"/>
    <n v="15.5538989231224"/>
    <m/>
    <n v="8.8397681242189243"/>
    <n v="16.106465300323599"/>
    <n v="10.575631135352605"/>
  </r>
  <r>
    <n v="1287"/>
    <x v="4"/>
    <x v="0"/>
    <x v="4"/>
    <n v="0.408421039581298"/>
    <x v="53"/>
    <x v="1"/>
    <x v="0"/>
    <n v="12.497219203019601"/>
    <n v="30.130481261151701"/>
    <n v="12.5769808022325"/>
    <n v="15.2844181847776"/>
    <n v="22.573262296068201"/>
    <n v="16.2057920129831"/>
    <m/>
    <n v="13.8908186938986"/>
    <n v="26.351871778609951"/>
    <n v="14.391386407607801"/>
  </r>
  <r>
    <n v="1288"/>
    <x v="5"/>
    <x v="0"/>
    <x v="3"/>
    <n v="0.57154017686843805"/>
    <x v="119"/>
    <x v="0"/>
    <x v="1"/>
    <n v="26.615087491194501"/>
    <n v="51.812895497108499"/>
    <n v="26.628258068009401"/>
    <n v="22.5486127273258"/>
    <n v="28.267903569876101"/>
    <n v="23.909733288334898"/>
    <m/>
    <n v="24.581850109260152"/>
    <n v="40.040399533492298"/>
    <n v="25.26899567817215"/>
  </r>
  <r>
    <n v="1290"/>
    <x v="5"/>
    <x v="0"/>
    <x v="3"/>
    <n v="0.30680751800537098"/>
    <x v="10"/>
    <x v="0"/>
    <x v="4"/>
    <n v="21.9301187586811"/>
    <n v="33.952252904390498"/>
    <n v="22.213427739751101"/>
    <n v="24.689147403618499"/>
    <n v="34.562972285628703"/>
    <n v="25.162489118587501"/>
    <m/>
    <n v="23.309633081149798"/>
    <n v="34.257612595009604"/>
    <n v="23.687958429169299"/>
  </r>
  <r>
    <n v="1291"/>
    <x v="5"/>
    <x v="0"/>
    <x v="0"/>
    <n v="0.238286226987838"/>
    <x v="24"/>
    <x v="0"/>
    <x v="2"/>
    <n v="33.0249028032217"/>
    <n v="48.3311333188907"/>
    <n v="33.154875968969598"/>
    <n v="31.295281618064902"/>
    <n v="46.992757755899"/>
    <n v="31.413932018204498"/>
    <m/>
    <n v="32.160092210643299"/>
    <n v="47.66194553739485"/>
    <n v="32.284403993587048"/>
  </r>
  <r>
    <n v="1292"/>
    <x v="1"/>
    <x v="1"/>
    <x v="1"/>
    <n v="0.13955599069595301"/>
    <x v="4"/>
    <x v="0"/>
    <x v="0"/>
    <n v="35.243389833411499"/>
    <n v="49.003288898821999"/>
    <n v="35.4301232267022"/>
    <n v="31.947326588539799"/>
    <n v="64.946756522332095"/>
    <n v="31.949505438772501"/>
    <m/>
    <n v="33.595358210975647"/>
    <n v="56.975022710577051"/>
    <n v="33.689814332737349"/>
  </r>
  <r>
    <n v="1293"/>
    <x v="1"/>
    <x v="1"/>
    <x v="2"/>
    <n v="0.153296127915382"/>
    <x v="7"/>
    <x v="0"/>
    <x v="0"/>
    <n v="29.428490476878501"/>
    <n v="40.839083013012399"/>
    <n v="29.754618967414601"/>
    <n v="31.251626029810701"/>
    <n v="42.475903989122799"/>
    <n v="31.592496550751701"/>
    <m/>
    <n v="30.340058253344601"/>
    <n v="41.657493501067599"/>
    <n v="30.673557759083153"/>
  </r>
  <r>
    <n v="1294"/>
    <x v="1"/>
    <x v="2"/>
    <x v="10"/>
    <n v="4.4937606900930398E-2"/>
    <x v="43"/>
    <x v="0"/>
    <x v="0"/>
    <n v="29.652663442134099"/>
    <n v="44.295162592523397"/>
    <n v="29.804564699551101"/>
    <n v="32.086514954284503"/>
    <n v="63.742022337572102"/>
    <n v="32.089484228988503"/>
    <m/>
    <n v="30.869589198209301"/>
    <n v="54.018592465047746"/>
    <n v="30.947024464269802"/>
  </r>
  <r>
    <n v="1295"/>
    <x v="1"/>
    <x v="2"/>
    <x v="10"/>
    <n v="5.1382642239332199E-2"/>
    <x v="39"/>
    <x v="0"/>
    <x v="0"/>
    <n v="15.3176295502066"/>
    <n v="28.446326828910099"/>
    <n v="15.540457001419099"/>
    <n v="25.650413512342901"/>
    <n v="38.863017345831899"/>
    <n v="25.8633507426192"/>
    <m/>
    <n v="20.484021531274749"/>
    <n v="33.654672087370997"/>
    <n v="20.701903872019152"/>
  </r>
  <r>
    <n v="1298"/>
    <x v="1"/>
    <x v="4"/>
    <x v="0"/>
    <n v="0.17223614454269401"/>
    <x v="9"/>
    <x v="0"/>
    <x v="0"/>
    <n v="16.784410956438901"/>
    <n v="41.034661320679298"/>
    <n v="16.801105389560799"/>
    <n v="23.638946869892902"/>
    <n v="30.465786863795199"/>
    <n v="24.6536340034096"/>
    <m/>
    <n v="20.211678913165901"/>
    <n v="35.750224092237247"/>
    <n v="20.727369696485198"/>
  </r>
  <r>
    <n v="1299"/>
    <x v="1"/>
    <x v="4"/>
    <x v="0"/>
    <n v="0.147517159581184"/>
    <x v="7"/>
    <x v="0"/>
    <x v="0"/>
    <n v="28.480990694552901"/>
    <n v="40.521237350681098"/>
    <n v="28.761726642808298"/>
    <n v="28.6081247712536"/>
    <n v="51.891821611355702"/>
    <n v="28.628590757417101"/>
    <m/>
    <n v="28.54455773290325"/>
    <n v="46.2065294810184"/>
    <n v="28.6951587001127"/>
  </r>
  <r>
    <n v="1301"/>
    <x v="2"/>
    <x v="0"/>
    <x v="11"/>
    <n v="4.1798162274062599E-3"/>
    <x v="61"/>
    <x v="0"/>
    <x v="0"/>
    <n v="20.019918691200001"/>
    <n v="38.826400450395099"/>
    <n v="20.078033044527501"/>
    <n v="33.024247415140898"/>
    <n v="72.459934400884904"/>
    <n v="33.0247422458405"/>
    <m/>
    <n v="26.522083053170448"/>
    <n v="55.643167425640002"/>
    <n v="26.551387645184001"/>
  </r>
  <r>
    <n v="1302"/>
    <x v="2"/>
    <x v="0"/>
    <x v="7"/>
    <n v="1.0957414284348399E-2"/>
    <x v="19"/>
    <x v="0"/>
    <x v="0"/>
    <n v="11.4039131659724"/>
    <n v="23.576623089153699"/>
    <n v="11.6945913089268"/>
    <n v="29.4959295842411"/>
    <n v="38.839313953593198"/>
    <n v="30.033556078272401"/>
    <m/>
    <n v="20.449921375106751"/>
    <n v="31.207968521373449"/>
    <n v="20.8640736935996"/>
  </r>
  <r>
    <n v="1303"/>
    <x v="2"/>
    <x v="0"/>
    <x v="10"/>
    <n v="3.8695298135280602E-2"/>
    <x v="43"/>
    <x v="0"/>
    <x v="0"/>
    <n v="25.671240258925"/>
    <n v="37.285780221984901"/>
    <n v="25.982330174356299"/>
    <n v="29.7417157243076"/>
    <n v="55.043679069726799"/>
    <n v="29.754559399255999"/>
    <m/>
    <n v="27.7064779916163"/>
    <n v="46.16472964585585"/>
    <n v="27.868444786806151"/>
  </r>
  <r>
    <n v="1304"/>
    <x v="2"/>
    <x v="0"/>
    <x v="5"/>
    <n v="0.104244634509086"/>
    <x v="32"/>
    <x v="0"/>
    <x v="0"/>
    <n v="8.0664334829314299"/>
    <n v="14.4785901646196"/>
    <n v="9.3449306372159402"/>
    <n v="19.698890421975602"/>
    <n v="31.082144115582501"/>
    <n v="20.030181544055999"/>
    <m/>
    <n v="13.882661952453516"/>
    <n v="22.780367140101049"/>
    <n v="14.687556090635969"/>
  </r>
  <r>
    <n v="1305"/>
    <x v="2"/>
    <x v="0"/>
    <x v="12"/>
    <n v="0.135218486189842"/>
    <x v="4"/>
    <x v="0"/>
    <x v="0"/>
    <n v="24.6970024589079"/>
    <n v="33.400048564482702"/>
    <n v="25.3278305491691"/>
    <n v="26.7796091775975"/>
    <n v="51.286517328655997"/>
    <n v="26.795053645335798"/>
    <m/>
    <n v="25.738305818252698"/>
    <n v="42.343282946569346"/>
    <n v="26.061442097252449"/>
  </r>
  <r>
    <n v="1306"/>
    <x v="2"/>
    <x v="0"/>
    <x v="8"/>
    <n v="0.29342371225357"/>
    <x v="22"/>
    <x v="0"/>
    <x v="0"/>
    <n v="20.4447157367774"/>
    <n v="40.158204333233797"/>
    <n v="20.491775212007699"/>
    <n v="23.8163959276587"/>
    <n v="31.559857664991299"/>
    <n v="24.618890137459999"/>
    <m/>
    <n v="22.13055583221805"/>
    <n v="35.859030999112548"/>
    <n v="22.555332674733847"/>
  </r>
  <r>
    <n v="1307"/>
    <x v="3"/>
    <x v="0"/>
    <x v="8"/>
    <n v="1.9999986886978101"/>
    <x v="93"/>
    <x v="0"/>
    <x v="0"/>
    <n v="15.686655478097601"/>
    <n v="24.1729355665044"/>
    <n v="16.366850820298701"/>
    <n v="5.6565442528926404"/>
    <n v="10.410574618713399"/>
    <n v="7.8042385540263099"/>
    <m/>
    <n v="10.671599865495121"/>
    <n v="17.291755092608899"/>
    <n v="12.085544687162505"/>
  </r>
  <r>
    <n v="1308"/>
    <x v="3"/>
    <x v="0"/>
    <x v="8"/>
    <n v="1.50000011920928"/>
    <x v="94"/>
    <x v="0"/>
    <x v="0"/>
    <n v="23.410846432530001"/>
    <n v="57.608569100441301"/>
    <n v="23.412506286715601"/>
    <n v="13.4237044152447"/>
    <n v="22.032956089727101"/>
    <n v="14.0944557717674"/>
    <m/>
    <n v="18.41727542388735"/>
    <n v="39.820762595084204"/>
    <n v="18.753481029241499"/>
  </r>
  <r>
    <n v="1309"/>
    <x v="3"/>
    <x v="0"/>
    <x v="8"/>
    <n v="0.99999970197677601"/>
    <x v="95"/>
    <x v="0"/>
    <x v="0"/>
    <n v="30.255502687162998"/>
    <n v="56.810201412704103"/>
    <n v="30.265123322754299"/>
    <n v="22.333771403564501"/>
    <n v="32.708889438154699"/>
    <n v="22.753925186053099"/>
    <m/>
    <n v="26.29463704536375"/>
    <n v="44.759545425429401"/>
    <n v="26.509524254403701"/>
  </r>
  <r>
    <n v="1310"/>
    <x v="3"/>
    <x v="0"/>
    <x v="8"/>
    <n v="0.499999910593032"/>
    <x v="51"/>
    <x v="0"/>
    <x v="0"/>
    <n v="22.787470566109199"/>
    <n v="47.051509013407198"/>
    <n v="22.803856482793002"/>
    <n v="22.645872626420601"/>
    <n v="35.306766227723401"/>
    <n v="22.8891082453409"/>
    <m/>
    <n v="22.716671596264902"/>
    <n v="41.179137620565299"/>
    <n v="22.846482364066951"/>
  </r>
  <r>
    <n v="1311"/>
    <x v="3"/>
    <x v="0"/>
    <x v="8"/>
    <n v="0.19999992847442599"/>
    <x v="12"/>
    <x v="0"/>
    <x v="0"/>
    <n v="28.912487753216499"/>
    <n v="39.699701474107101"/>
    <n v="29.291257032891199"/>
    <n v="29.532856772127101"/>
    <n v="55.263511313862303"/>
    <n v="29.544492205160701"/>
    <m/>
    <n v="29.2226722626718"/>
    <n v="47.481606393984706"/>
    <n v="29.417874619025952"/>
  </r>
  <r>
    <n v="1312"/>
    <x v="3"/>
    <x v="0"/>
    <x v="8"/>
    <n v="9.9999964237213093E-2"/>
    <x v="32"/>
    <x v="0"/>
    <x v="0"/>
    <n v="25.182717419039701"/>
    <n v="34.659143519576503"/>
    <n v="25.704048725269399"/>
    <n v="33.309685874188403"/>
    <n v="59.788122239557701"/>
    <n v="33.319472479914303"/>
    <m/>
    <n v="29.246201646614054"/>
    <n v="47.223632879567106"/>
    <n v="29.511760602591849"/>
  </r>
  <r>
    <n v="1313"/>
    <x v="3"/>
    <x v="0"/>
    <x v="8"/>
    <n v="4.9999989569187102E-2"/>
    <x v="39"/>
    <x v="0"/>
    <x v="0"/>
    <n v="20.896013761672201"/>
    <n v="35.737420290312599"/>
    <n v="21.042004702681702"/>
    <n v="31.668800270108601"/>
    <n v="50.773326135702"/>
    <n v="31.722541551699202"/>
    <m/>
    <n v="26.282407015890399"/>
    <n v="43.255373213007303"/>
    <n v="26.382273127190452"/>
  </r>
  <r>
    <n v="1314"/>
    <x v="3"/>
    <x v="0"/>
    <x v="8"/>
    <n v="1.9999990239739401E-2"/>
    <x v="37"/>
    <x v="0"/>
    <x v="0"/>
    <n v="-22.940146483627601"/>
    <n v="-16.702982234963301"/>
    <n v="-4.9658204133957202"/>
    <n v="15.0309251875815"/>
    <n v="35.1203655913272"/>
    <n v="15.075014748607099"/>
    <m/>
    <n v="-3.9546106480230501"/>
    <n v="9.2086916781819497"/>
    <n v="5.0545971676056896"/>
  </r>
  <r>
    <n v="1315"/>
    <x v="3"/>
    <x v="0"/>
    <x v="8"/>
    <n v="9.9999913945794106E-3"/>
    <x v="19"/>
    <x v="0"/>
    <x v="0"/>
    <n v="1.7720153248908199"/>
    <n v="22.9463282366738"/>
    <n v="1.82726368190897"/>
    <n v="31.611746900430798"/>
    <n v="39.342325145318497"/>
    <n v="32.414323563740098"/>
    <m/>
    <n v="16.691881112660809"/>
    <n v="31.144326690996149"/>
    <n v="17.120793622824532"/>
  </r>
  <r>
    <n v="1316"/>
    <x v="4"/>
    <x v="0"/>
    <x v="0"/>
    <n v="0.25921261310577298"/>
    <x v="30"/>
    <x v="1"/>
    <x v="0"/>
    <n v="12.310772627583599"/>
    <n v="20.5944052441601"/>
    <n v="13.046479695489101"/>
    <n v="15.9526314121977"/>
    <n v="25.201003974437398"/>
    <n v="16.5154463082173"/>
    <m/>
    <n v="14.13170201989065"/>
    <n v="22.897704609298749"/>
    <n v="14.7809630018532"/>
  </r>
  <r>
    <n v="1317"/>
    <x v="4"/>
    <x v="0"/>
    <x v="6"/>
    <n v="0.14462122321128801"/>
    <x v="4"/>
    <x v="1"/>
    <x v="0"/>
    <n v="13.2181696335343"/>
    <n v="31.9588443546767"/>
    <n v="13.2793649452833"/>
    <n v="21.701771563232999"/>
    <n v="27.662190746911701"/>
    <n v="22.978839431145499"/>
    <m/>
    <n v="17.459970598383649"/>
    <n v="29.810517550794202"/>
    <n v="18.1291021882144"/>
  </r>
  <r>
    <n v="1318"/>
    <x v="4"/>
    <x v="0"/>
    <x v="2"/>
    <n v="0.331042200326919"/>
    <x v="33"/>
    <x v="1"/>
    <x v="0"/>
    <n v="30.212091490084099"/>
    <n v="50.450355090832403"/>
    <n v="30.253437451225501"/>
    <n v="29.288874752338"/>
    <n v="44.491357882181603"/>
    <n v="29.422127888485502"/>
    <m/>
    <n v="29.750483121211047"/>
    <n v="47.470856486507003"/>
    <n v="29.8377826698555"/>
  </r>
  <r>
    <n v="1319"/>
    <x v="5"/>
    <x v="0"/>
    <x v="0"/>
    <n v="0.41730517148971502"/>
    <x v="18"/>
    <x v="0"/>
    <x v="1"/>
    <n v="16.665721727023602"/>
    <n v="42.555002817121199"/>
    <n v="16.677167984213199"/>
    <n v="23.774683634736199"/>
    <n v="29.3166134786889"/>
    <n v="25.201196085143199"/>
    <m/>
    <n v="20.2202026808799"/>
    <n v="35.93580814790505"/>
    <n v="20.939182034678197"/>
  </r>
  <r>
    <n v="1320"/>
    <x v="5"/>
    <x v="0"/>
    <x v="8"/>
    <n v="0.55430269241332997"/>
    <x v="82"/>
    <x v="0"/>
    <x v="3"/>
    <n v="19.939829356703999"/>
    <n v="42.505757662562203"/>
    <n v="19.964194341898001"/>
    <n v="14.9306259107593"/>
    <n v="20.410084721606498"/>
    <n v="16.415828926427899"/>
    <m/>
    <n v="17.43522763373165"/>
    <n v="31.457921192084349"/>
    <n v="18.19001163416295"/>
  </r>
  <r>
    <n v="1321"/>
    <x v="5"/>
    <x v="0"/>
    <x v="9"/>
    <n v="5.2913494408130597E-2"/>
    <x v="39"/>
    <x v="0"/>
    <x v="4"/>
    <n v="26.823326437767701"/>
    <n v="42.140441362620997"/>
    <n v="26.953171047946601"/>
    <n v="31.202495543344501"/>
    <n v="50.111649650994401"/>
    <n v="31.258729941562301"/>
    <m/>
    <n v="29.012910990556101"/>
    <n v="46.126045506807699"/>
    <n v="29.105950494754453"/>
  </r>
  <r>
    <n v="1322"/>
    <x v="5"/>
    <x v="0"/>
    <x v="6"/>
    <n v="0.56636136770248402"/>
    <x v="119"/>
    <x v="0"/>
    <x v="2"/>
    <n v="16.789093873884799"/>
    <n v="34.069644410590399"/>
    <n v="16.872797287497001"/>
    <n v="17.481735738500198"/>
    <n v="21.999398611774101"/>
    <n v="19.402519481534899"/>
    <m/>
    <n v="17.1354148061925"/>
    <n v="28.034521511182248"/>
    <n v="18.137658384515952"/>
  </r>
  <r>
    <n v="1323"/>
    <x v="1"/>
    <x v="1"/>
    <x v="2"/>
    <n v="0.158509671688079"/>
    <x v="27"/>
    <x v="0"/>
    <x v="0"/>
    <n v="31.0999189298091"/>
    <n v="39.739074453497899"/>
    <n v="31.739263160848299"/>
    <n v="29.412890750876201"/>
    <n v="57.589497216868601"/>
    <n v="29.4195121659025"/>
    <m/>
    <n v="30.25640484034265"/>
    <n v="48.66428583518325"/>
    <n v="30.5793876633754"/>
  </r>
  <r>
    <n v="1324"/>
    <x v="1"/>
    <x v="1"/>
    <x v="3"/>
    <n v="0.29845336079597401"/>
    <x v="16"/>
    <x v="0"/>
    <x v="0"/>
    <n v="8.1355834018834301"/>
    <n v="17.232960389597999"/>
    <n v="8.7874492183290798"/>
    <n v="15.1501840906641"/>
    <n v="26.208888874981199"/>
    <n v="15.5149850505841"/>
    <m/>
    <n v="11.642883746273764"/>
    <n v="21.720924632289599"/>
    <n v="12.151217134456591"/>
  </r>
  <r>
    <n v="1325"/>
    <x v="1"/>
    <x v="2"/>
    <x v="10"/>
    <n v="4.6002835035324097E-2"/>
    <x v="39"/>
    <x v="0"/>
    <x v="0"/>
    <n v="25.6326184216509"/>
    <n v="38.214484287787798"/>
    <n v="25.8798012606212"/>
    <n v="24.5975689781075"/>
    <n v="54.774832551177496"/>
    <n v="24.6017546951397"/>
    <m/>
    <n v="25.1150936998792"/>
    <n v="46.494658419482647"/>
    <n v="25.240777977880448"/>
  </r>
  <r>
    <n v="1326"/>
    <x v="1"/>
    <x v="2"/>
    <x v="10"/>
    <n v="0.105189464986324"/>
    <x v="1"/>
    <x v="0"/>
    <x v="0"/>
    <n v="18.589487544229598"/>
    <n v="31.141441680593001"/>
    <n v="18.8411066330194"/>
    <n v="27.454982246798998"/>
    <n v="40.954311486465897"/>
    <n v="27.6538205996318"/>
    <m/>
    <n v="23.022234895514298"/>
    <n v="36.047876583529451"/>
    <n v="23.2474636163256"/>
  </r>
  <r>
    <n v="1327"/>
    <x v="1"/>
    <x v="3"/>
    <x v="9"/>
    <n v="4.5184116810560199E-2"/>
    <x v="39"/>
    <x v="0"/>
    <x v="0"/>
    <n v="24.090913303520601"/>
    <n v="28.972316765415499"/>
    <n v="25.803260357455599"/>
    <n v="30.967009801787299"/>
    <n v="58.4695013269653"/>
    <n v="30.974741385913301"/>
    <m/>
    <n v="27.52896155265395"/>
    <n v="43.7209090461904"/>
    <n v="28.389000871684452"/>
  </r>
  <r>
    <n v="1328"/>
    <x v="1"/>
    <x v="3"/>
    <x v="3"/>
    <n v="0.124362729489803"/>
    <x v="2"/>
    <x v="0"/>
    <x v="0"/>
    <n v="25.833755922273699"/>
    <n v="48.702017899097903"/>
    <n v="25.8563092914214"/>
    <n v="29.726550392801101"/>
    <n v="50.905067605578502"/>
    <n v="29.759820467680399"/>
    <m/>
    <n v="27.780153157537399"/>
    <n v="49.803542752338203"/>
    <n v="27.808064879550898"/>
  </r>
  <r>
    <n v="1329"/>
    <x v="1"/>
    <x v="4"/>
    <x v="2"/>
    <n v="1.80637371540069"/>
    <x v="68"/>
    <x v="0"/>
    <x v="0"/>
    <n v="13.463373964417601"/>
    <n v="47.262249852066198"/>
    <n v="13.465266826129501"/>
    <n v="3.03771642034777"/>
    <n v="9.9886106820648397"/>
    <n v="4.4315358968677003"/>
    <m/>
    <n v="8.2505451923826847"/>
    <n v="28.625430267065518"/>
    <n v="8.9484013614986004"/>
  </r>
  <r>
    <n v="1330"/>
    <x v="1"/>
    <x v="4"/>
    <x v="4"/>
    <n v="0.26322552561759899"/>
    <x v="30"/>
    <x v="0"/>
    <x v="0"/>
    <n v="17.3792175934563"/>
    <n v="31.023265832554198"/>
    <n v="17.5744861822422"/>
    <n v="24.362535562459001"/>
    <n v="35.526187260364203"/>
    <n v="24.709361006083601"/>
    <m/>
    <n v="20.870876577957652"/>
    <n v="33.274726546459199"/>
    <n v="21.1419235941629"/>
  </r>
  <r>
    <n v="1332"/>
    <x v="2"/>
    <x v="0"/>
    <x v="11"/>
    <n v="1.9395668059587399E-2"/>
    <x v="37"/>
    <x v="0"/>
    <x v="0"/>
    <n v="-15.150701471681"/>
    <n v="-9.8825610635552703"/>
    <n v="-3.3111424911445599"/>
    <n v="11.370335789043301"/>
    <n v="39.849064603237601"/>
    <n v="11.3769544909887"/>
    <m/>
    <n v="-1.8901828413188495"/>
    <n v="14.983251769841164"/>
    <n v="4.03290599992207"/>
  </r>
  <r>
    <n v="1333"/>
    <x v="2"/>
    <x v="0"/>
    <x v="7"/>
    <n v="2.3683488368987999E-2"/>
    <x v="37"/>
    <x v="0"/>
    <x v="0"/>
    <n v="26.4802753533288"/>
    <n v="41.6562871640023"/>
    <n v="26.61449709463"/>
    <n v="34.396758404613898"/>
    <n v="62.516479041469204"/>
    <n v="34.403461955463897"/>
    <m/>
    <n v="30.438516878971349"/>
    <n v="52.086383102735752"/>
    <n v="30.508979525046946"/>
  </r>
  <r>
    <n v="1334"/>
    <x v="2"/>
    <x v="0"/>
    <x v="10"/>
    <n v="0.91512453556060702"/>
    <x v="120"/>
    <x v="0"/>
    <x v="0"/>
    <n v="13.085063371275499"/>
    <n v="20.9293122115497"/>
    <n v="13.8993591249882"/>
    <n v="8.0777475533270593"/>
    <n v="25.090236671343298"/>
    <n v="8.1784533562249209"/>
    <m/>
    <n v="10.58140546230128"/>
    <n v="23.009774441446499"/>
    <n v="11.038906240606561"/>
  </r>
  <r>
    <n v="1335"/>
    <x v="2"/>
    <x v="0"/>
    <x v="5"/>
    <n v="0.162991508841514"/>
    <x v="27"/>
    <x v="0"/>
    <x v="0"/>
    <n v="32.3368297207697"/>
    <n v="45.476429187230003"/>
    <n v="32.553016972070601"/>
    <n v="32.852269542937897"/>
    <n v="56.063475193192502"/>
    <n v="32.873063017525403"/>
    <m/>
    <n v="32.594549631853795"/>
    <n v="50.769952190211256"/>
    <n v="32.713039994798002"/>
  </r>
  <r>
    <n v="1336"/>
    <x v="2"/>
    <x v="0"/>
    <x v="12"/>
    <n v="1.25738596916198"/>
    <x v="121"/>
    <x v="0"/>
    <x v="0"/>
    <n v="17.199915001098599"/>
    <n v="51.610818930259697"/>
    <n v="17.201518130913001"/>
    <n v="7.4914368426860802"/>
    <n v="17.062513473632102"/>
    <n v="8.0839795535585406"/>
    <m/>
    <n v="12.34567592189234"/>
    <n v="34.336666201945903"/>
    <n v="12.642748842235772"/>
  </r>
  <r>
    <n v="1337"/>
    <x v="2"/>
    <x v="0"/>
    <x v="8"/>
    <n v="0.33702117204666099"/>
    <x v="13"/>
    <x v="0"/>
    <x v="0"/>
    <n v="30.288911321560398"/>
    <n v="44.270231967706401"/>
    <n v="30.466281448730399"/>
    <n v="30.1902533992995"/>
    <n v="43.707575955437903"/>
    <n v="30.388088453626999"/>
    <m/>
    <n v="30.239582360429949"/>
    <n v="43.988903961572149"/>
    <n v="30.427184951178699"/>
  </r>
  <r>
    <n v="1338"/>
    <x v="3"/>
    <x v="0"/>
    <x v="8"/>
    <n v="1.99999940395355"/>
    <x v="93"/>
    <x v="0"/>
    <x v="0"/>
    <n v="31.7646070691133"/>
    <n v="57.805584607880199"/>
    <n v="31.7754342719367"/>
    <n v="18.178933374796699"/>
    <n v="28.1266277564639"/>
    <n v="18.649039263186001"/>
    <m/>
    <n v="24.971770221954998"/>
    <n v="42.966106182172048"/>
    <n v="25.21223676756135"/>
  </r>
  <r>
    <n v="1339"/>
    <x v="3"/>
    <x v="0"/>
    <x v="8"/>
    <n v="1.49999940395355"/>
    <x v="94"/>
    <x v="0"/>
    <x v="0"/>
    <n v="23.025344810497501"/>
    <n v="56.897048353858096"/>
    <n v="23.027134843993199"/>
    <n v="12.339425935891899"/>
    <n v="21.2772176874998"/>
    <n v="12.965055057233"/>
    <m/>
    <n v="17.682385373194698"/>
    <n v="39.087133020678948"/>
    <n v="17.996094950613099"/>
  </r>
  <r>
    <n v="1340"/>
    <x v="3"/>
    <x v="0"/>
    <x v="8"/>
    <n v="1.00000023841857"/>
    <x v="95"/>
    <x v="0"/>
    <x v="0"/>
    <n v="12.367326600653"/>
    <n v="29.306036245386299"/>
    <n v="12.4612051645972"/>
    <n v="13.314098100816"/>
    <n v="18.9761106218658"/>
    <n v="14.7445412629927"/>
    <m/>
    <n v="12.840712350734499"/>
    <n v="24.141073433626048"/>
    <n v="13.60287321379495"/>
  </r>
  <r>
    <n v="1341"/>
    <x v="3"/>
    <x v="0"/>
    <x v="8"/>
    <n v="0.50000035762786799"/>
    <x v="51"/>
    <x v="0"/>
    <x v="0"/>
    <n v="23.074214041684701"/>
    <n v="50.685933478609499"/>
    <n v="23.081784490404999"/>
    <n v="21.6297611273013"/>
    <n v="29.474135702001401"/>
    <n v="22.4140088351812"/>
    <m/>
    <n v="22.351987584493003"/>
    <n v="40.080034590305452"/>
    <n v="22.747896662793099"/>
  </r>
  <r>
    <n v="1342"/>
    <x v="3"/>
    <x v="0"/>
    <x v="8"/>
    <n v="0.20000013709068201"/>
    <x v="12"/>
    <x v="0"/>
    <x v="0"/>
    <n v="12.4030825919296"/>
    <n v="23.4011372083563"/>
    <n v="12.782496319598399"/>
    <n v="21.130420144622601"/>
    <n v="30.117883176204799"/>
    <n v="21.7208050860553"/>
    <m/>
    <n v="16.7667513682761"/>
    <n v="26.759510192280551"/>
    <n v="17.251650702826851"/>
  </r>
  <r>
    <n v="1343"/>
    <x v="3"/>
    <x v="0"/>
    <x v="8"/>
    <n v="0.10000000894069599"/>
    <x v="32"/>
    <x v="0"/>
    <x v="0"/>
    <n v="24.7890584521347"/>
    <n v="36.834771771819398"/>
    <n v="25.0699449959737"/>
    <n v="30.784302704443"/>
    <n v="50.181814114558399"/>
    <n v="30.834525410353301"/>
    <m/>
    <n v="27.786680578288852"/>
    <n v="43.508292943188899"/>
    <n v="27.9522352031635"/>
  </r>
  <r>
    <n v="1344"/>
    <x v="3"/>
    <x v="0"/>
    <x v="8"/>
    <n v="5.00000268220901E-2"/>
    <x v="39"/>
    <x v="0"/>
    <x v="0"/>
    <n v="5.7842277111720897"/>
    <n v="14.631400386732199"/>
    <n v="6.5380255350870202"/>
    <n v="25.880753949609598"/>
    <n v="38.428603387648103"/>
    <n v="26.129900339038901"/>
    <m/>
    <n v="15.832490830390844"/>
    <n v="26.530001887190153"/>
    <n v="16.33396293706296"/>
  </r>
  <r>
    <n v="1345"/>
    <x v="3"/>
    <x v="0"/>
    <x v="8"/>
    <n v="1.9999999552965102E-2"/>
    <x v="37"/>
    <x v="0"/>
    <x v="0"/>
    <n v="12.918848240025801"/>
    <n v="29.808828360127201"/>
    <n v="13.013182632626799"/>
    <n v="29.741521524189501"/>
    <n v="51.067441392133397"/>
    <n v="29.773677107918498"/>
    <m/>
    <n v="21.330184882107652"/>
    <n v="40.438134876130299"/>
    <n v="21.393429870272648"/>
  </r>
  <r>
    <n v="1346"/>
    <x v="3"/>
    <x v="0"/>
    <x v="8"/>
    <n v="9.9999960511922802E-3"/>
    <x v="19"/>
    <x v="0"/>
    <x v="0"/>
    <n v="3.5004040604804398"/>
    <n v="26.724532272356299"/>
    <n v="3.5303478391579701"/>
    <n v="31.849928417198001"/>
    <n v="41.362901434023399"/>
    <n v="32.365466540820002"/>
    <m/>
    <n v="17.675166238839221"/>
    <n v="34.043716853189849"/>
    <n v="17.947907189988985"/>
  </r>
  <r>
    <n v="1347"/>
    <x v="4"/>
    <x v="0"/>
    <x v="2"/>
    <n v="0.43675911426544101"/>
    <x v="79"/>
    <x v="1"/>
    <x v="0"/>
    <n v="16.583441752848099"/>
    <n v="34.551098003606597"/>
    <n v="16.654869560385801"/>
    <n v="18.3074234342726"/>
    <n v="29.915664628680599"/>
    <n v="18.622594767307302"/>
    <m/>
    <n v="17.445432593560348"/>
    <n v="32.2333813161436"/>
    <n v="17.638732163846552"/>
  </r>
  <r>
    <n v="1348"/>
    <x v="4"/>
    <x v="0"/>
    <x v="6"/>
    <n v="0.155819922685623"/>
    <x v="27"/>
    <x v="1"/>
    <x v="0"/>
    <n v="18.403098479944401"/>
    <n v="33.679611950561799"/>
    <n v="18.535774333879001"/>
    <n v="24.088015045760699"/>
    <n v="31.978592709975999"/>
    <n v="24.861092221383799"/>
    <m/>
    <n v="21.245556762852551"/>
    <n v="32.829102330268896"/>
    <n v="21.698433277631402"/>
  </r>
  <r>
    <n v="1349"/>
    <x v="4"/>
    <x v="0"/>
    <x v="3"/>
    <n v="0.29346063733100802"/>
    <x v="22"/>
    <x v="1"/>
    <x v="0"/>
    <n v="4.59946964245849"/>
    <n v="5.75297342733269"/>
    <n v="11.9450773317187"/>
    <n v="13.772895354045801"/>
    <n v="32.014014575216599"/>
    <n v="13.8412326411488"/>
    <m/>
    <n v="9.1861824982521458"/>
    <n v="18.883494001274645"/>
    <n v="12.89315498643375"/>
  </r>
  <r>
    <n v="1350"/>
    <x v="5"/>
    <x v="0"/>
    <x v="4"/>
    <n v="0.49112820625305098"/>
    <x v="111"/>
    <x v="0"/>
    <x v="1"/>
    <n v="24.799588581055801"/>
    <n v="29.121473736418299"/>
    <n v="26.809206220928399"/>
    <n v="25.677581008006399"/>
    <n v="42.751073758149403"/>
    <n v="25.763857360791"/>
    <m/>
    <n v="25.2385847945311"/>
    <n v="35.936273747283849"/>
    <n v="26.286531790859698"/>
  </r>
  <r>
    <n v="1351"/>
    <x v="5"/>
    <x v="0"/>
    <x v="4"/>
    <n v="0.80476647615432695"/>
    <x v="97"/>
    <x v="0"/>
    <x v="3"/>
    <n v="6.1203506276004198"/>
    <n v="12.183578594517799"/>
    <n v="7.6106632701656203"/>
    <n v="10.585200345417601"/>
    <n v="16.641833938618198"/>
    <n v="11.915739547247499"/>
    <m/>
    <n v="8.3527754865090102"/>
    <n v="14.412706266567998"/>
    <n v="9.7632014087065606"/>
  </r>
  <r>
    <n v="1352"/>
    <x v="5"/>
    <x v="0"/>
    <x v="4"/>
    <n v="0.338007122278213"/>
    <x v="13"/>
    <x v="0"/>
    <x v="4"/>
    <n v="21.954940780969501"/>
    <n v="27.8850786864855"/>
    <n v="23.241967710688598"/>
    <n v="24.349706527907902"/>
    <n v="40.937829413489503"/>
    <n v="24.446390504732602"/>
    <m/>
    <n v="23.152323654438703"/>
    <n v="34.411454049987498"/>
    <n v="23.844179107710602"/>
  </r>
  <r>
    <n v="1354"/>
    <x v="1"/>
    <x v="1"/>
    <x v="4"/>
    <n v="0.20419408380985199"/>
    <x v="12"/>
    <x v="0"/>
    <x v="0"/>
    <n v="27.8338513972346"/>
    <n v="47.561078281454101"/>
    <n v="27.880420184872701"/>
    <n v="29.328648868496298"/>
    <n v="46.793216162023697"/>
    <n v="29.407308542573301"/>
    <m/>
    <n v="28.581250132865449"/>
    <n v="47.177147221738899"/>
    <n v="28.643864363723001"/>
  </r>
  <r>
    <n v="1355"/>
    <x v="1"/>
    <x v="1"/>
    <x v="4"/>
    <n v="0.16330413520336101"/>
    <x v="27"/>
    <x v="0"/>
    <x v="0"/>
    <n v="33.292077743172499"/>
    <n v="44.695259673738903"/>
    <n v="33.618573361896701"/>
    <n v="31.335031668734"/>
    <n v="60.499621219461602"/>
    <n v="31.340302847513399"/>
    <m/>
    <n v="32.313554705953251"/>
    <n v="52.597440446600253"/>
    <n v="32.479438104705054"/>
  </r>
  <r>
    <n v="1356"/>
    <x v="1"/>
    <x v="2"/>
    <x v="10"/>
    <n v="0.1133748665452"/>
    <x v="1"/>
    <x v="0"/>
    <x v="0"/>
    <n v="32.391147537547603"/>
    <n v="47.378984585172603"/>
    <n v="32.531179048995"/>
    <n v="30.623899096473799"/>
    <n v="60.092631730448602"/>
    <n v="30.6288141967106"/>
    <m/>
    <n v="31.507523317010701"/>
    <n v="53.735808157810602"/>
    <n v="31.5799966228528"/>
  </r>
  <r>
    <n v="1357"/>
    <x v="1"/>
    <x v="2"/>
    <x v="10"/>
    <n v="5.2269387990236199E-2"/>
    <x v="39"/>
    <x v="0"/>
    <x v="0"/>
    <n v="31.584586164040299"/>
    <n v="48.129124462059501"/>
    <n v="31.681969645746001"/>
    <n v="22.307575259660101"/>
    <n v="68.371640730070197"/>
    <n v="22.307683385247"/>
    <m/>
    <n v="26.9460807118502"/>
    <n v="58.250382596064853"/>
    <n v="26.994826515496499"/>
  </r>
  <r>
    <n v="1358"/>
    <x v="1"/>
    <x v="3"/>
    <x v="4"/>
    <n v="0.27035415172576899"/>
    <x v="29"/>
    <x v="0"/>
    <x v="0"/>
    <n v="32.1368705941331"/>
    <n v="37.834556448825197"/>
    <n v="33.5001762969288"/>
    <n v="28.547186212344901"/>
    <n v="56.730829339230397"/>
    <n v="28.5537985657154"/>
    <m/>
    <n v="30.342028403238999"/>
    <n v="47.282692894027797"/>
    <n v="31.026987431322098"/>
  </r>
  <r>
    <n v="1359"/>
    <x v="1"/>
    <x v="3"/>
    <x v="9"/>
    <n v="3.3447396010160398E-2"/>
    <x v="35"/>
    <x v="0"/>
    <x v="0"/>
    <n v="29.140771747347799"/>
    <n v="44.400799054723102"/>
    <n v="29.272249447899199"/>
    <n v="28.887268953539401"/>
    <n v="68.264065794606296"/>
    <n v="28.887770938145799"/>
    <m/>
    <n v="29.014020350443602"/>
    <n v="56.332432424664702"/>
    <n v="29.080010193022499"/>
  </r>
  <r>
    <n v="1360"/>
    <x v="1"/>
    <x v="4"/>
    <x v="3"/>
    <n v="0.24534472823143"/>
    <x v="20"/>
    <x v="0"/>
    <x v="0"/>
    <n v="13.3266113169687"/>
    <n v="37.140141732303498"/>
    <n v="13.3455359483234"/>
    <n v="20.462577280064"/>
    <n v="30.6674460006946"/>
    <n v="20.901696937693099"/>
    <m/>
    <n v="16.894594298516349"/>
    <n v="33.903793866499051"/>
    <n v="17.123616443008249"/>
  </r>
  <r>
    <n v="1361"/>
    <x v="1"/>
    <x v="4"/>
    <x v="1"/>
    <n v="4.9974504858255303E-2"/>
    <x v="39"/>
    <x v="0"/>
    <x v="0"/>
    <n v="18.537426031364301"/>
    <n v="32.980979205319301"/>
    <n v="18.698595859310299"/>
    <n v="30.566501012001499"/>
    <n v="43.8795174993801"/>
    <n v="30.774080060223699"/>
    <m/>
    <n v="24.5519635216829"/>
    <n v="38.4302483523497"/>
    <n v="24.736337959766999"/>
  </r>
  <r>
    <n v="1363"/>
    <x v="2"/>
    <x v="0"/>
    <x v="11"/>
    <n v="5.66784664988517E-2"/>
    <x v="21"/>
    <x v="0"/>
    <x v="0"/>
    <n v="23.523864152419002"/>
    <n v="33.376627505437298"/>
    <n v="24.000106484747899"/>
    <n v="30.372967245006901"/>
    <n v="53.793603274688202"/>
    <n v="30.3927874389375"/>
    <m/>
    <n v="26.94841569871295"/>
    <n v="43.585115390062754"/>
    <n v="27.1964469618427"/>
  </r>
  <r>
    <n v="1364"/>
    <x v="2"/>
    <x v="0"/>
    <x v="7"/>
    <n v="0.32184889912605202"/>
    <x v="0"/>
    <x v="0"/>
    <x v="0"/>
    <n v="18.443924785237598"/>
    <n v="49.324782298726397"/>
    <n v="18.447522639943099"/>
    <n v="14.300679274419799"/>
    <n v="19.705104544513301"/>
    <n v="15.822780727942099"/>
    <m/>
    <n v="16.372302029828699"/>
    <n v="34.514943421619847"/>
    <n v="17.135151683942599"/>
  </r>
  <r>
    <n v="1365"/>
    <x v="2"/>
    <x v="0"/>
    <x v="10"/>
    <n v="0.21621187031269001"/>
    <x v="34"/>
    <x v="0"/>
    <x v="0"/>
    <n v="2.7111829941889001"/>
    <n v="7.54477983296582"/>
    <n v="5.14532350641751"/>
    <n v="16.128519231062899"/>
    <n v="26.146956033160102"/>
    <n v="16.5945836651746"/>
    <m/>
    <n v="9.4198511126258992"/>
    <n v="16.845867933062962"/>
    <n v="10.869953585796054"/>
  </r>
  <r>
    <n v="1366"/>
    <x v="2"/>
    <x v="0"/>
    <x v="5"/>
    <n v="0.186260670423507"/>
    <x v="42"/>
    <x v="0"/>
    <x v="0"/>
    <n v="30.186563976308001"/>
    <n v="46.382932224998399"/>
    <n v="30.292203048744799"/>
    <n v="31.510275482433599"/>
    <n v="47.216892576681801"/>
    <n v="31.628668802332399"/>
    <m/>
    <n v="30.8484197293708"/>
    <n v="46.7999124008401"/>
    <n v="30.960435925538597"/>
  </r>
  <r>
    <n v="1367"/>
    <x v="2"/>
    <x v="0"/>
    <x v="12"/>
    <n v="0.241989150643348"/>
    <x v="24"/>
    <x v="0"/>
    <x v="0"/>
    <n v="10.3441574547067"/>
    <n v="28.564188288532801"/>
    <n v="10.416126367183701"/>
    <n v="21.041287714482301"/>
    <n v="30.819800178978799"/>
    <n v="21.5277787535565"/>
    <m/>
    <n v="15.692722584594501"/>
    <n v="29.6919942337558"/>
    <n v="15.9719525603701"/>
  </r>
  <r>
    <n v="1368"/>
    <x v="2"/>
    <x v="0"/>
    <x v="8"/>
    <n v="0.219591379165649"/>
    <x v="34"/>
    <x v="0"/>
    <x v="0"/>
    <n v="25.931341663710398"/>
    <n v="45.949326193894898"/>
    <n v="25.9749188039806"/>
    <n v="22.367306780405801"/>
    <n v="50.483136966027999"/>
    <n v="22.374052765527601"/>
    <m/>
    <n v="24.149324222058098"/>
    <n v="48.216231579961445"/>
    <n v="24.174485784754101"/>
  </r>
  <r>
    <n v="1369"/>
    <x v="3"/>
    <x v="0"/>
    <x v="8"/>
    <n v="2.0000004768371502"/>
    <x v="93"/>
    <x v="0"/>
    <x v="0"/>
    <n v="15.342588698850101"/>
    <n v="25.235434256274001"/>
    <n v="15.8252239735126"/>
    <n v="9.2390770452878304"/>
    <n v="22.946504120987701"/>
    <n v="9.4500553972533492"/>
    <m/>
    <n v="12.290832872068965"/>
    <n v="24.090969188630851"/>
    <n v="12.637639685382975"/>
  </r>
  <r>
    <n v="1370"/>
    <x v="3"/>
    <x v="0"/>
    <x v="8"/>
    <n v="1.49999976158142"/>
    <x v="94"/>
    <x v="0"/>
    <x v="0"/>
    <n v="21.560760404546301"/>
    <n v="34.961646512998797"/>
    <n v="21.765294183332198"/>
    <n v="18.673251533410401"/>
    <n v="31.466423213202901"/>
    <n v="18.910846940816899"/>
    <m/>
    <n v="20.117005968978351"/>
    <n v="33.214034863100849"/>
    <n v="20.338070562074549"/>
  </r>
  <r>
    <n v="1371"/>
    <x v="3"/>
    <x v="0"/>
    <x v="8"/>
    <n v="0.99999958276748602"/>
    <x v="95"/>
    <x v="0"/>
    <x v="0"/>
    <n v="1.1737175553330501"/>
    <n v="2.4169138170618099"/>
    <n v="9.1807921681147295"/>
    <n v="-0.46376931296462398"/>
    <n v="11.091066196808301"/>
    <n v="0.17628332347193101"/>
    <m/>
    <n v="0.35497412118421307"/>
    <n v="6.7539900069350551"/>
    <n v="4.6785377457933306"/>
  </r>
  <r>
    <n v="1372"/>
    <x v="3"/>
    <x v="0"/>
    <x v="8"/>
    <n v="0.500000059604644"/>
    <x v="51"/>
    <x v="0"/>
    <x v="0"/>
    <n v="18.726917843017599"/>
    <n v="41.703824716309398"/>
    <n v="18.7491488407797"/>
    <n v="16.812802622465998"/>
    <n v="21.4102274444949"/>
    <n v="18.6945634518055"/>
    <m/>
    <n v="17.769860232741799"/>
    <n v="31.557026080402149"/>
    <n v="18.721856146292602"/>
  </r>
  <r>
    <n v="1373"/>
    <x v="3"/>
    <x v="0"/>
    <x v="8"/>
    <n v="0.20000010728836001"/>
    <x v="12"/>
    <x v="0"/>
    <x v="0"/>
    <n v="29.6467137274309"/>
    <n v="43.069941339483201"/>
    <n v="29.849009355091798"/>
    <n v="31.034284237351699"/>
    <n v="48.854631357901802"/>
    <n v="31.106677929600298"/>
    <m/>
    <n v="30.340498982391299"/>
    <n v="45.962286348692501"/>
    <n v="30.477843642346048"/>
  </r>
  <r>
    <n v="1374"/>
    <x v="3"/>
    <x v="0"/>
    <x v="8"/>
    <n v="0.10000001639127699"/>
    <x v="32"/>
    <x v="0"/>
    <x v="0"/>
    <n v="20.950430225052799"/>
    <n v="32.974782216738198"/>
    <n v="21.234031729786398"/>
    <n v="29.045787978905999"/>
    <n v="43.935825162170197"/>
    <n v="29.1891560370223"/>
    <m/>
    <n v="24.998109101979399"/>
    <n v="38.455303689454198"/>
    <n v="25.211593883404348"/>
  </r>
  <r>
    <n v="1375"/>
    <x v="3"/>
    <x v="0"/>
    <x v="8"/>
    <n v="4.9999985843896803E-2"/>
    <x v="39"/>
    <x v="0"/>
    <x v="0"/>
    <n v="18.023858057242901"/>
    <n v="30.234982035489601"/>
    <n v="18.2971622163648"/>
    <n v="26.7306671777982"/>
    <n v="52.7890146019135"/>
    <n v="26.7414667896537"/>
    <m/>
    <n v="22.37726261752055"/>
    <n v="41.511998318701551"/>
    <n v="22.519314503009248"/>
  </r>
  <r>
    <n v="1376"/>
    <x v="3"/>
    <x v="0"/>
    <x v="8"/>
    <n v="2.00000032782554E-2"/>
    <x v="37"/>
    <x v="0"/>
    <x v="0"/>
    <n v="-2.75175561751613"/>
    <n v="9.6248697818269893"/>
    <n v="-2.0435346944794199"/>
    <n v="23.205169223951302"/>
    <n v="28.6921786835318"/>
    <n v="24.653920545752101"/>
    <m/>
    <n v="10.226706803217585"/>
    <n v="19.158524232679394"/>
    <n v="11.305192925636341"/>
  </r>
  <r>
    <n v="1377"/>
    <x v="3"/>
    <x v="0"/>
    <x v="8"/>
    <n v="9.9999951198697003E-3"/>
    <x v="19"/>
    <x v="0"/>
    <x v="0"/>
    <n v="4.3897080602286804"/>
    <n v="28.307889969528102"/>
    <n v="4.4137695779450903"/>
    <n v="31.1833114545434"/>
    <n v="41.711434999700103"/>
    <n v="31.586274905136399"/>
    <m/>
    <n v="17.786509757386039"/>
    <n v="35.009662484614104"/>
    <n v="18.000022241540744"/>
  </r>
  <r>
    <n v="1378"/>
    <x v="4"/>
    <x v="0"/>
    <x v="5"/>
    <n v="0.24983330070972401"/>
    <x v="20"/>
    <x v="1"/>
    <x v="0"/>
    <n v="12.635094505964799"/>
    <n v="18.159781619244001"/>
    <n v="14.129064999286699"/>
    <n v="17.808330511993201"/>
    <n v="49.871033497156098"/>
    <n v="17.8110770246894"/>
    <m/>
    <n v="15.221712508979"/>
    <n v="34.015407558200053"/>
    <n v="15.97007101198805"/>
  </r>
  <r>
    <n v="1379"/>
    <x v="4"/>
    <x v="0"/>
    <x v="5"/>
    <n v="0.11259626597166"/>
    <x v="1"/>
    <x v="1"/>
    <x v="0"/>
    <n v="26.840620663017798"/>
    <n v="35.902500741775299"/>
    <n v="27.417247896469"/>
    <n v="35.718331167484799"/>
    <n v="48.054849008682098"/>
    <n v="35.979694553321501"/>
    <m/>
    <n v="31.279475915251297"/>
    <n v="41.978674875228698"/>
    <n v="31.69847122489525"/>
  </r>
  <r>
    <n v="1380"/>
    <x v="4"/>
    <x v="0"/>
    <x v="5"/>
    <n v="0.17111361026763899"/>
    <x v="9"/>
    <x v="1"/>
    <x v="0"/>
    <n v="29.741682155912901"/>
    <n v="40.625992150306701"/>
    <n v="30.111631753729998"/>
    <n v="29.491859485818299"/>
    <n v="44.694783150759797"/>
    <n v="29.625091847431602"/>
    <m/>
    <n v="29.6167708208656"/>
    <n v="42.660387650533252"/>
    <n v="29.8683618005808"/>
  </r>
  <r>
    <n v="1381"/>
    <x v="5"/>
    <x v="0"/>
    <x v="3"/>
    <n v="0.279886364936828"/>
    <x v="3"/>
    <x v="0"/>
    <x v="1"/>
    <n v="30.026100858538602"/>
    <n v="46.347958366624603"/>
    <n v="30.128699067753999"/>
    <n v="29.360476080241501"/>
    <n v="44.938525946338203"/>
    <n v="29.482531410055401"/>
    <m/>
    <n v="29.693288469390051"/>
    <n v="45.643242156481406"/>
    <n v="29.8056152389047"/>
  </r>
  <r>
    <n v="1382"/>
    <x v="5"/>
    <x v="0"/>
    <x v="4"/>
    <n v="0.195252865552902"/>
    <x v="12"/>
    <x v="0"/>
    <x v="3"/>
    <n v="26.264521773161601"/>
    <n v="46.808191927037299"/>
    <n v="26.303101667056598"/>
    <n v="28.677090666216799"/>
    <n v="41.066219438567103"/>
    <n v="28.9354825305555"/>
    <m/>
    <n v="27.470806219689202"/>
    <n v="43.937205682802201"/>
    <n v="27.619292098806049"/>
  </r>
  <r>
    <n v="1383"/>
    <x v="5"/>
    <x v="0"/>
    <x v="2"/>
    <n v="0.43352106213569602"/>
    <x v="40"/>
    <x v="0"/>
    <x v="4"/>
    <n v="4.4419422786868497"/>
    <n v="12.700631120159599"/>
    <n v="5.3714538524674298"/>
    <n v="9.7316983577469003"/>
    <n v="16.059442267358101"/>
    <n v="10.989644333583"/>
    <m/>
    <n v="7.0868203182168745"/>
    <n v="14.38003669375885"/>
    <n v="8.1805490930252152"/>
  </r>
  <r>
    <n v="1384"/>
    <x v="5"/>
    <x v="0"/>
    <x v="2"/>
    <n v="0.275089710950851"/>
    <x v="3"/>
    <x v="0"/>
    <x v="2"/>
    <n v="17.819962713747799"/>
    <n v="34.889037060294598"/>
    <n v="17.9075057557877"/>
    <n v="21.689026901036499"/>
    <n v="31.8111537343168"/>
    <n v="22.1361027996345"/>
    <m/>
    <n v="19.754494807392149"/>
    <n v="33.350095397305701"/>
    <n v="20.021804277711098"/>
  </r>
  <r>
    <n v="1385"/>
    <x v="1"/>
    <x v="1"/>
    <x v="0"/>
    <n v="0.25343844294548001"/>
    <x v="20"/>
    <x v="0"/>
    <x v="0"/>
    <n v="8.1441561482528293"/>
    <n v="29.128551277103298"/>
    <n v="8.1842210364070898"/>
    <n v="18.372612087791001"/>
    <n v="23.030110342247301"/>
    <n v="20.213080501365699"/>
    <m/>
    <n v="13.258384118021915"/>
    <n v="26.079330809675298"/>
    <n v="14.198650768886395"/>
  </r>
  <r>
    <n v="1386"/>
    <x v="1"/>
    <x v="1"/>
    <x v="2"/>
    <n v="0.27103424072265597"/>
    <x v="29"/>
    <x v="0"/>
    <x v="0"/>
    <n v="35.596276929374"/>
    <n v="51.643851416110699"/>
    <n v="35.705571058813199"/>
    <n v="31.6976842980615"/>
    <n v="56.291334931609299"/>
    <n v="31.712801365062901"/>
    <m/>
    <n v="33.646980613717751"/>
    <n v="53.967593173859996"/>
    <n v="33.709186211938047"/>
  </r>
  <r>
    <n v="1387"/>
    <x v="1"/>
    <x v="2"/>
    <x v="10"/>
    <n v="5.4642237722873598E-2"/>
    <x v="39"/>
    <x v="0"/>
    <x v="0"/>
    <n v="9.7627947307565002"/>
    <n v="27.220130659179599"/>
    <n v="9.8497248929118904"/>
    <n v="27.8164902559502"/>
    <n v="39.739125350514499"/>
    <n v="28.105259250687599"/>
    <m/>
    <n v="18.789642493353348"/>
    <n v="33.479628004847051"/>
    <n v="18.977492071799745"/>
  </r>
  <r>
    <n v="1390"/>
    <x v="1"/>
    <x v="3"/>
    <x v="3"/>
    <n v="0.45323807001113797"/>
    <x v="41"/>
    <x v="0"/>
    <x v="0"/>
    <n v="15.815615807915099"/>
    <n v="29.862783979183199"/>
    <n v="15.9945826670738"/>
    <n v="22.426924595746002"/>
    <n v="31.134607608376101"/>
    <n v="23.0583892019432"/>
    <m/>
    <n v="19.121270201830551"/>
    <n v="30.49869579377965"/>
    <n v="19.5264859345085"/>
  </r>
  <r>
    <n v="1391"/>
    <x v="1"/>
    <x v="4"/>
    <x v="3"/>
    <n v="0.44514131546020502"/>
    <x v="41"/>
    <x v="0"/>
    <x v="0"/>
    <n v="12.823355100283701"/>
    <n v="29.547312467051199"/>
    <n v="12.9215080233205"/>
    <n v="19.600918278028299"/>
    <n v="29.869759436103401"/>
    <n v="20.034096736678801"/>
    <m/>
    <n v="16.212136689156001"/>
    <n v="29.7085359515773"/>
    <n v="16.477802379999652"/>
  </r>
  <r>
    <n v="1392"/>
    <x v="1"/>
    <x v="4"/>
    <x v="2"/>
    <n v="0.19118726253509499"/>
    <x v="42"/>
    <x v="0"/>
    <x v="0"/>
    <n v="15.964548667888"/>
    <n v="24.2164254469341"/>
    <n v="16.684524381084302"/>
    <n v="23.199693729047102"/>
    <n v="34.422632283024598"/>
    <n v="23.541996324904101"/>
    <m/>
    <n v="19.582121198467551"/>
    <n v="29.319528864979347"/>
    <n v="20.113260352994203"/>
  </r>
  <r>
    <n v="1394"/>
    <x v="2"/>
    <x v="0"/>
    <x v="11"/>
    <n v="2.1500814706087099E-2"/>
    <x v="37"/>
    <x v="0"/>
    <x v="0"/>
    <n v="-9.4983274329781793"/>
    <n v="-9.0717463095391295"/>
    <n v="10.3697961582793"/>
    <n v="19.0893849092453"/>
    <n v="48.176247605124999"/>
    <n v="19.094813487956401"/>
    <m/>
    <n v="4.7955287381335605"/>
    <n v="19.552250647792935"/>
    <n v="14.73230482311785"/>
  </r>
  <r>
    <n v="1395"/>
    <x v="2"/>
    <x v="0"/>
    <x v="7"/>
    <n v="5.3185425698757102E-2"/>
    <x v="39"/>
    <x v="0"/>
    <x v="0"/>
    <n v="23.2719573539928"/>
    <n v="50.201222376636501"/>
    <n v="23.280815364630701"/>
    <n v="29.014416548820499"/>
    <n v="43.0442286920442"/>
    <n v="29.1898318141624"/>
    <m/>
    <n v="26.143186951406648"/>
    <n v="46.622725534340347"/>
    <n v="26.23532358939655"/>
  </r>
  <r>
    <n v="1396"/>
    <x v="2"/>
    <x v="0"/>
    <x v="10"/>
    <n v="4.1665133088827098E-2"/>
    <x v="43"/>
    <x v="0"/>
    <x v="0"/>
    <n v="29.616849433645399"/>
    <n v="46.764422110595099"/>
    <n v="29.701517277765699"/>
    <n v="32.641875069942799"/>
    <n v="59.255407136513597"/>
    <n v="32.651362338071102"/>
    <m/>
    <n v="31.129362251794099"/>
    <n v="53.009914623554351"/>
    <n v="31.176439807918399"/>
  </r>
  <r>
    <n v="1397"/>
    <x v="2"/>
    <x v="0"/>
    <x v="5"/>
    <n v="1.06945765018463"/>
    <x v="104"/>
    <x v="0"/>
    <x v="0"/>
    <n v="37.344866604078"/>
    <n v="58.087430457123403"/>
    <n v="37.381632425761303"/>
    <n v="26.523408269696201"/>
    <n v="34.287790266665802"/>
    <n v="27.320272752650599"/>
    <m/>
    <n v="31.934137436887099"/>
    <n v="46.187610361894599"/>
    <n v="32.350952589205953"/>
  </r>
  <r>
    <n v="1398"/>
    <x v="2"/>
    <x v="0"/>
    <x v="12"/>
    <n v="0.17291378974914501"/>
    <x v="9"/>
    <x v="0"/>
    <x v="0"/>
    <n v="31.3651770874832"/>
    <n v="44.019021444536598"/>
    <n v="31.607709556468599"/>
    <n v="30.559635277885"/>
    <n v="49.658562501000397"/>
    <n v="30.6134569035877"/>
    <m/>
    <n v="30.962406182684099"/>
    <n v="46.838791972768497"/>
    <n v="31.110583230028148"/>
  </r>
  <r>
    <n v="1399"/>
    <x v="2"/>
    <x v="0"/>
    <x v="8"/>
    <n v="0.25898352265357899"/>
    <x v="30"/>
    <x v="0"/>
    <x v="0"/>
    <n v="27.576535266193801"/>
    <n v="38.320005067455902"/>
    <n v="27.959481832612202"/>
    <n v="29.3414046687381"/>
    <n v="45.141006164632898"/>
    <n v="29.457308633718299"/>
    <m/>
    <n v="28.458969967465951"/>
    <n v="41.730505616044397"/>
    <n v="28.708395233165248"/>
  </r>
  <r>
    <n v="1400"/>
    <x v="3"/>
    <x v="0"/>
    <x v="8"/>
    <n v="1.99999988079071"/>
    <x v="93"/>
    <x v="0"/>
    <x v="0"/>
    <n v="35.361741838802203"/>
    <n v="51.650565441458099"/>
    <n v="35.465061040441398"/>
    <n v="23.505761242718499"/>
    <n v="31.519770923857401"/>
    <n v="24.255590923349001"/>
    <m/>
    <n v="29.433751540760351"/>
    <n v="41.585168182657753"/>
    <n v="29.860325981895201"/>
  </r>
  <r>
    <n v="1401"/>
    <x v="3"/>
    <x v="0"/>
    <x v="8"/>
    <n v="1.50000059604644"/>
    <x v="94"/>
    <x v="0"/>
    <x v="0"/>
    <n v="27.805164153139799"/>
    <n v="56.448840035572402"/>
    <n v="27.811112995276599"/>
    <n v="17.1506411148371"/>
    <n v="27.5906793898078"/>
    <n v="17.569522247448901"/>
    <m/>
    <n v="22.47790263398845"/>
    <n v="42.019759712690103"/>
    <n v="22.690317621362752"/>
  </r>
  <r>
    <n v="1402"/>
    <x v="3"/>
    <x v="0"/>
    <x v="8"/>
    <n v="1.00000023841857"/>
    <x v="95"/>
    <x v="0"/>
    <x v="0"/>
    <n v="13.762018083866201"/>
    <n v="30.902131911819101"/>
    <n v="13.850268167664201"/>
    <n v="16.343989954807899"/>
    <n v="21.699628686272"/>
    <n v="17.869024404461499"/>
    <m/>
    <n v="15.053004019337049"/>
    <n v="26.300880299045552"/>
    <n v="15.85964628606285"/>
  </r>
  <r>
    <n v="1403"/>
    <x v="3"/>
    <x v="0"/>
    <x v="8"/>
    <n v="0.50000029802322299"/>
    <x v="51"/>
    <x v="0"/>
    <x v="0"/>
    <n v="11.2198724893956"/>
    <n v="25.100009037853798"/>
    <n v="11.414746044769"/>
    <n v="13.1332717175769"/>
    <n v="20.915163542204901"/>
    <n v="13.9600443549677"/>
    <m/>
    <n v="12.176572103486251"/>
    <n v="23.007586290029352"/>
    <n v="12.68739519986835"/>
  </r>
  <r>
    <n v="1404"/>
    <x v="3"/>
    <x v="0"/>
    <x v="8"/>
    <n v="0.20000003278255399"/>
    <x v="12"/>
    <x v="0"/>
    <x v="0"/>
    <n v="27.0657422799821"/>
    <n v="39.587544235041001"/>
    <n v="27.3162815338647"/>
    <n v="31.054209713727701"/>
    <n v="46.601907406737503"/>
    <n v="31.177087967537801"/>
    <m/>
    <n v="29.059975996854902"/>
    <n v="43.094725820889252"/>
    <n v="29.246684750701249"/>
  </r>
  <r>
    <n v="1405"/>
    <x v="3"/>
    <x v="0"/>
    <x v="8"/>
    <n v="9.9999949336051899E-2"/>
    <x v="32"/>
    <x v="0"/>
    <x v="0"/>
    <n v="20.775582503886199"/>
    <n v="35.876926837597402"/>
    <n v="20.912989056198398"/>
    <n v="30.487950304464398"/>
    <n v="43.351332403698997"/>
    <n v="30.7187869227742"/>
    <m/>
    <n v="25.631766404175298"/>
    <n v="39.6141296206482"/>
    <n v="25.815887989486299"/>
  </r>
  <r>
    <n v="1406"/>
    <x v="3"/>
    <x v="0"/>
    <x v="8"/>
    <n v="4.9999956041574402E-2"/>
    <x v="39"/>
    <x v="0"/>
    <x v="0"/>
    <n v="-10.549741847286199"/>
    <n v="-5.1191752245987203"/>
    <n v="-2.8002588203305101"/>
    <n v="17.862087136204401"/>
    <n v="30.384517188596998"/>
    <n v="18.1160847709709"/>
    <m/>
    <n v="3.656172644459101"/>
    <n v="12.632670981999139"/>
    <n v="7.6579129753201949"/>
  </r>
  <r>
    <n v="1407"/>
    <x v="3"/>
    <x v="0"/>
    <x v="8"/>
    <n v="2.0000007003545699E-2"/>
    <x v="37"/>
    <x v="0"/>
    <x v="0"/>
    <n v="-9.0006593740521392"/>
    <n v="4.4529037778733001"/>
    <n v="-7.4688392284472096"/>
    <n v="26.706480335017599"/>
    <n v="33.9673776730274"/>
    <n v="27.612088666083899"/>
    <m/>
    <n v="8.8529104804827305"/>
    <n v="19.210140725450351"/>
    <n v="10.071624718818345"/>
  </r>
  <r>
    <n v="1408"/>
    <x v="3"/>
    <x v="0"/>
    <x v="8"/>
    <n v="9.9999969825148496E-3"/>
    <x v="19"/>
    <x v="0"/>
    <x v="0"/>
    <n v="-11.103309589948299"/>
    <n v="7.7952747180228696"/>
    <n v="-10.379475110352899"/>
    <n v="36.677483265115498"/>
    <n v="40.012062048830003"/>
    <n v="39.386477430098097"/>
    <m/>
    <n v="12.787086837583599"/>
    <n v="23.903668383426435"/>
    <n v="14.503501159872599"/>
  </r>
  <r>
    <n v="1409"/>
    <x v="4"/>
    <x v="0"/>
    <x v="4"/>
    <n v="0.23439270257949801"/>
    <x v="14"/>
    <x v="1"/>
    <x v="0"/>
    <n v="24.242694691363901"/>
    <n v="45.305113168104498"/>
    <n v="24.276961510748698"/>
    <n v="24.354203825547199"/>
    <n v="29.7935801842914"/>
    <n v="25.820557888379199"/>
    <m/>
    <n v="24.298449258455548"/>
    <n v="37.549346676197949"/>
    <n v="25.048759699563949"/>
  </r>
  <r>
    <n v="1410"/>
    <x v="4"/>
    <x v="0"/>
    <x v="4"/>
    <n v="0.28345805406570401"/>
    <x v="3"/>
    <x v="1"/>
    <x v="0"/>
    <n v="23.197691685125601"/>
    <n v="36.620311068130498"/>
    <n v="23.400747701555499"/>
    <n v="22.886229143216301"/>
    <n v="34.617678881060598"/>
    <n v="23.1894730173323"/>
    <m/>
    <n v="23.041960414170951"/>
    <n v="35.618994974595552"/>
    <n v="23.2951103594439"/>
  </r>
  <r>
    <n v="1411"/>
    <x v="4"/>
    <x v="0"/>
    <x v="3"/>
    <n v="0.29630169272422702"/>
    <x v="16"/>
    <x v="1"/>
    <x v="0"/>
    <n v="12.026286068832"/>
    <n v="39.7237558264396"/>
    <n v="12.0341348142613"/>
    <n v="13.249191385896401"/>
    <n v="15.505962060379501"/>
    <n v="17.292336488167098"/>
    <m/>
    <n v="12.637738727364201"/>
    <n v="27.614858943409551"/>
    <n v="14.663235651214199"/>
  </r>
  <r>
    <n v="1412"/>
    <x v="5"/>
    <x v="0"/>
    <x v="5"/>
    <n v="0.126111835241317"/>
    <x v="11"/>
    <x v="0"/>
    <x v="1"/>
    <n v="29.705281432655401"/>
    <n v="53.699859553602401"/>
    <n v="29.722645725666901"/>
    <n v="24.417602158509698"/>
    <n v="48.419224196810298"/>
    <n v="24.434982245406701"/>
    <m/>
    <n v="27.061441795582549"/>
    <n v="51.059541875206349"/>
    <n v="27.078813985536801"/>
  </r>
  <r>
    <n v="1413"/>
    <x v="5"/>
    <x v="0"/>
    <x v="4"/>
    <n v="0.31139284372329701"/>
    <x v="10"/>
    <x v="0"/>
    <x v="3"/>
    <n v="21.379999953798801"/>
    <n v="36.577225631486598"/>
    <n v="21.514217437974199"/>
    <n v="21.916432932145899"/>
    <n v="33.018725480044203"/>
    <n v="22.269330184039902"/>
    <m/>
    <n v="21.648216442972348"/>
    <n v="34.797975555765404"/>
    <n v="21.891773811007049"/>
  </r>
  <r>
    <n v="1415"/>
    <x v="5"/>
    <x v="0"/>
    <x v="2"/>
    <n v="0.31749951839446999"/>
    <x v="0"/>
    <x v="0"/>
    <x v="2"/>
    <n v="24.636347840971599"/>
    <n v="47.359060064021499"/>
    <n v="24.659691154576901"/>
    <n v="28.262309433055002"/>
    <n v="40.839416618105403"/>
    <n v="28.509473233468398"/>
    <m/>
    <n v="26.449328637013302"/>
    <n v="44.099238341063455"/>
    <n v="26.584582194022651"/>
  </r>
  <r>
    <n v="1416"/>
    <x v="1"/>
    <x v="1"/>
    <x v="1"/>
    <n v="8.4069713950157096E-2"/>
    <x v="36"/>
    <x v="0"/>
    <x v="0"/>
    <n v="16.104402264985001"/>
    <n v="41.862859240596102"/>
    <n v="16.1162333107156"/>
    <n v="25.780542842998699"/>
    <n v="35.080334186767203"/>
    <n v="26.324721047153801"/>
    <m/>
    <n v="20.942472553991848"/>
    <n v="38.471596713681649"/>
    <n v="21.220477178934701"/>
  </r>
  <r>
    <n v="1417"/>
    <x v="1"/>
    <x v="1"/>
    <x v="6"/>
    <n v="0.11577945947647"/>
    <x v="2"/>
    <x v="0"/>
    <x v="0"/>
    <n v="3.2885016104504698"/>
    <n v="11.6094062199702"/>
    <n v="4.26994549359289"/>
    <n v="14.8855379494375"/>
    <n v="27.847499206669202"/>
    <n v="15.1179842536683"/>
    <m/>
    <n v="9.0870197799439847"/>
    <n v="19.728452713319701"/>
    <n v="9.6939648736305948"/>
  </r>
  <r>
    <n v="1418"/>
    <x v="1"/>
    <x v="2"/>
    <x v="9"/>
    <n v="8.4839917719364097E-2"/>
    <x v="36"/>
    <x v="0"/>
    <x v="0"/>
    <n v="25.8758567623814"/>
    <n v="37.6620444240572"/>
    <n v="26.174433198300498"/>
    <n v="26.184841375151301"/>
    <n v="56.304987469908902"/>
    <n v="26.1890780456472"/>
    <m/>
    <n v="26.030349068766348"/>
    <n v="46.983515946983047"/>
    <n v="26.181755621973849"/>
  </r>
  <r>
    <n v="1420"/>
    <x v="1"/>
    <x v="3"/>
    <x v="4"/>
    <n v="0.25427696108817999"/>
    <x v="20"/>
    <x v="0"/>
    <x v="0"/>
    <n v="30.617713851446599"/>
    <n v="39.879861317173201"/>
    <n v="31.1660270838704"/>
    <n v="29.641518836171802"/>
    <n v="50.837063230026097"/>
    <n v="29.6746589234364"/>
    <m/>
    <n v="30.1296163438092"/>
    <n v="45.358462273599649"/>
    <n v="30.4203430036534"/>
  </r>
  <r>
    <n v="1422"/>
    <x v="1"/>
    <x v="4"/>
    <x v="6"/>
    <n v="0.76702713966369596"/>
    <x v="46"/>
    <x v="0"/>
    <x v="0"/>
    <n v="19.980049550805902"/>
    <n v="51.202444900904403"/>
    <n v="19.9833612297648"/>
    <n v="11.399481749794599"/>
    <n v="15.9045015863306"/>
    <n v="13.4099777156044"/>
    <m/>
    <n v="15.68976565030025"/>
    <n v="33.553473243617503"/>
    <n v="16.696669472684601"/>
  </r>
  <r>
    <n v="1423"/>
    <x v="1"/>
    <x v="4"/>
    <x v="4"/>
    <n v="0.15855023264884899"/>
    <x v="27"/>
    <x v="0"/>
    <x v="0"/>
    <n v="26.2337616747146"/>
    <n v="36.709341824261799"/>
    <n v="26.642497474034499"/>
    <n v="31.396337155680101"/>
    <n v="46.548501343133204"/>
    <n v="31.531107437451102"/>
    <m/>
    <n v="28.81504941519735"/>
    <n v="41.628921583697505"/>
    <n v="29.086802455742799"/>
  </r>
  <r>
    <n v="1425"/>
    <x v="2"/>
    <x v="0"/>
    <x v="11"/>
    <n v="1.3836964033543999E-2"/>
    <x v="19"/>
    <x v="0"/>
    <x v="0"/>
    <n v="23.204513866322898"/>
    <n v="40.550166127247998"/>
    <n v="23.285666702892499"/>
    <n v="33.844342197072102"/>
    <n v="64.057213972063906"/>
    <n v="33.848481079260402"/>
    <m/>
    <n v="28.5244280316975"/>
    <n v="52.303690049655955"/>
    <n v="28.567073891076451"/>
  </r>
  <r>
    <n v="1426"/>
    <x v="2"/>
    <x v="0"/>
    <x v="7"/>
    <n v="1.45691921934485E-2"/>
    <x v="19"/>
    <x v="0"/>
    <x v="0"/>
    <n v="-12.7637422887095"/>
    <n v="-4.8253086778124903"/>
    <n v="-5.9414099019433797"/>
    <n v="10.688293837616101"/>
    <n v="28.924081190622299"/>
    <n v="10.759542105834999"/>
    <m/>
    <n v="-1.0377242255466994"/>
    <n v="12.049386256404905"/>
    <n v="2.4090661019458097"/>
  </r>
  <r>
    <n v="1427"/>
    <x v="2"/>
    <x v="0"/>
    <x v="10"/>
    <n v="0.11119320243597"/>
    <x v="1"/>
    <x v="0"/>
    <x v="0"/>
    <n v="28.568654894499101"/>
    <n v="46.359839785536103"/>
    <n v="28.641583942891501"/>
    <n v="31.427957409723401"/>
    <n v="45.2608335785172"/>
    <n v="31.611588171575299"/>
    <m/>
    <n v="29.998306152111251"/>
    <n v="45.810336682026652"/>
    <n v="30.1265860572334"/>
  </r>
  <r>
    <n v="1428"/>
    <x v="2"/>
    <x v="0"/>
    <x v="5"/>
    <n v="0.10018901526927899"/>
    <x v="32"/>
    <x v="0"/>
    <x v="0"/>
    <n v="26.975239889817999"/>
    <n v="36.808948525917202"/>
    <n v="27.452596280387802"/>
    <n v="31.645603077816698"/>
    <n v="50.358261279517599"/>
    <n v="31.704453680876501"/>
    <m/>
    <n v="29.31042148381735"/>
    <n v="43.583604902717397"/>
    <n v="29.578524980632153"/>
  </r>
  <r>
    <n v="1429"/>
    <x v="2"/>
    <x v="0"/>
    <x v="12"/>
    <n v="0.23835510015487599"/>
    <x v="24"/>
    <x v="0"/>
    <x v="0"/>
    <n v="9.5367245369030194"/>
    <n v="23.0287492928442"/>
    <n v="9.7571251977976594"/>
    <n v="17.7705654434263"/>
    <n v="27.429853641972802"/>
    <n v="18.2755430707813"/>
    <m/>
    <n v="13.653644990164659"/>
    <n v="25.229301467408501"/>
    <n v="14.01633413428948"/>
  </r>
  <r>
    <n v="1430"/>
    <x v="2"/>
    <x v="0"/>
    <x v="8"/>
    <n v="0.33338847756385798"/>
    <x v="33"/>
    <x v="0"/>
    <x v="0"/>
    <n v="9.0850929341487596"/>
    <n v="29.084177141193798"/>
    <n v="9.1341094228800799"/>
    <n v="13.7491645796817"/>
    <n v="19.790584308949398"/>
    <n v="15.0369715723662"/>
    <m/>
    <n v="11.417128756915229"/>
    <n v="24.437380725071598"/>
    <n v="12.085540497623139"/>
  </r>
  <r>
    <n v="1431"/>
    <x v="3"/>
    <x v="0"/>
    <x v="8"/>
    <n v="1.99999976158142"/>
    <x v="93"/>
    <x v="0"/>
    <x v="0"/>
    <n v="29.369316159798402"/>
    <n v="50.043984001409797"/>
    <n v="29.406699917841401"/>
    <n v="13.9062963864511"/>
    <n v="16.798815404973102"/>
    <n v="17.127487103606001"/>
    <m/>
    <n v="21.637806273124752"/>
    <n v="33.421399703191447"/>
    <n v="23.267093510723701"/>
  </r>
  <r>
    <n v="1432"/>
    <x v="3"/>
    <x v="0"/>
    <x v="8"/>
    <n v="1.49999952316284"/>
    <x v="94"/>
    <x v="0"/>
    <x v="0"/>
    <n v="32.733054012183899"/>
    <n v="56.345197162603696"/>
    <n v="32.752010062220997"/>
    <n v="22.3172724293706"/>
    <n v="35.561968625371598"/>
    <n v="22.529249812023799"/>
    <m/>
    <n v="27.525163220777252"/>
    <n v="45.953582893987644"/>
    <n v="27.640629937122398"/>
  </r>
  <r>
    <n v="1433"/>
    <x v="3"/>
    <x v="0"/>
    <x v="8"/>
    <n v="1"/>
    <x v="95"/>
    <x v="0"/>
    <x v="0"/>
    <n v="30.016307220901499"/>
    <n v="55.559186726300197"/>
    <n v="30.028456063485802"/>
    <n v="22.183147790266901"/>
    <n v="30.567158039984399"/>
    <n v="22.8676880611226"/>
    <m/>
    <n v="26.099727505584198"/>
    <n v="43.063172383142302"/>
    <n v="26.448072062304199"/>
  </r>
  <r>
    <n v="1434"/>
    <x v="3"/>
    <x v="0"/>
    <x v="8"/>
    <n v="0.499999970197677"/>
    <x v="51"/>
    <x v="0"/>
    <x v="0"/>
    <n v="12.7289577335948"/>
    <n v="30.161073394774199"/>
    <n v="12.8123040251738"/>
    <n v="18.257349980829598"/>
    <n v="23.095611965644601"/>
    <n v="20.006362383804898"/>
    <m/>
    <n v="15.493153857212199"/>
    <n v="26.6283426802094"/>
    <n v="16.40933320448935"/>
  </r>
  <r>
    <n v="1435"/>
    <x v="3"/>
    <x v="0"/>
    <x v="8"/>
    <n v="0.20000000298023199"/>
    <x v="12"/>
    <x v="0"/>
    <x v="0"/>
    <n v="24.919232496515601"/>
    <n v="39.816539870345501"/>
    <n v="25.062634605949601"/>
    <n v="29.423504571569602"/>
    <n v="43.8754150610308"/>
    <n v="29.582355392790799"/>
    <m/>
    <n v="27.1713685340426"/>
    <n v="41.845977465688151"/>
    <n v="27.3224949993702"/>
  </r>
  <r>
    <n v="1436"/>
    <x v="3"/>
    <x v="0"/>
    <x v="8"/>
    <n v="0.10000000894069599"/>
    <x v="32"/>
    <x v="0"/>
    <x v="0"/>
    <n v="25.963892076828099"/>
    <n v="40.335759854982904"/>
    <n v="26.125974100165902"/>
    <n v="31.720909200746998"/>
    <n v="48.964353015561898"/>
    <n v="31.803676410599099"/>
    <m/>
    <n v="28.842400638787549"/>
    <n v="44.650056435272404"/>
    <n v="28.9648252553825"/>
  </r>
  <r>
    <n v="1437"/>
    <x v="3"/>
    <x v="0"/>
    <x v="8"/>
    <n v="5.0000008195638601E-2"/>
    <x v="39"/>
    <x v="0"/>
    <x v="0"/>
    <n v="22.061660294808199"/>
    <n v="36.279279560199697"/>
    <n v="22.230323038604599"/>
    <n v="30.674688169134399"/>
    <n v="55.593233646888301"/>
    <n v="30.688716352437599"/>
    <m/>
    <n v="26.368174231971299"/>
    <n v="45.936256603543995"/>
    <n v="26.459519695521099"/>
  </r>
  <r>
    <n v="1438"/>
    <x v="3"/>
    <x v="0"/>
    <x v="8"/>
    <n v="2.0000005140900601E-2"/>
    <x v="37"/>
    <x v="0"/>
    <x v="0"/>
    <n v="-33.718817459560299"/>
    <n v="-28.681806741164898"/>
    <n v="-3.3972567072944599"/>
    <n v="11.421206145553301"/>
    <n v="32.888578750439301"/>
    <n v="11.4545273215652"/>
    <m/>
    <n v="-11.1488056570035"/>
    <n v="2.1033860046372013"/>
    <n v="4.02863530713537"/>
  </r>
  <r>
    <n v="1439"/>
    <x v="3"/>
    <x v="0"/>
    <x v="8"/>
    <n v="9.9999960511922802E-3"/>
    <x v="19"/>
    <x v="0"/>
    <x v="0"/>
    <n v="9.08959684215578"/>
    <n v="28.862672156269198"/>
    <n v="9.1412380721404496"/>
    <n v="31.512685261967199"/>
    <n v="50.766221986282297"/>
    <n v="31.564604321449"/>
    <m/>
    <n v="20.301141052061489"/>
    <n v="39.814447071275751"/>
    <n v="20.352921196794725"/>
  </r>
  <r>
    <n v="1440"/>
    <x v="4"/>
    <x v="0"/>
    <x v="2"/>
    <n v="0.26357814669608998"/>
    <x v="30"/>
    <x v="1"/>
    <x v="0"/>
    <n v="33.607307789243599"/>
    <n v="44.3529379614452"/>
    <n v="33.989575640119298"/>
    <n v="30.345984549709101"/>
    <n v="53.386475139023197"/>
    <n v="30.3676224722537"/>
    <m/>
    <n v="31.97664616947635"/>
    <n v="48.869706550234199"/>
    <n v="32.178599056186499"/>
  </r>
  <r>
    <n v="1441"/>
    <x v="4"/>
    <x v="0"/>
    <x v="2"/>
    <n v="0.47494998574256803"/>
    <x v="122"/>
    <x v="1"/>
    <x v="0"/>
    <n v="7.4212786798412402"/>
    <n v="11.5621460857336"/>
    <n v="9.8283430812135801"/>
    <n v="9.7947873207901406"/>
    <n v="28.886313167875201"/>
    <n v="9.8542630920017995"/>
    <m/>
    <n v="8.6080330003156895"/>
    <n v="20.224229626804402"/>
    <n v="9.8413030866076898"/>
  </r>
  <r>
    <n v="1442"/>
    <x v="4"/>
    <x v="0"/>
    <x v="2"/>
    <n v="0.35982486605644198"/>
    <x v="57"/>
    <x v="1"/>
    <x v="0"/>
    <n v="13.1327321791202"/>
    <n v="18.886892285608599"/>
    <n v="14.5304510349801"/>
    <n v="15.0637634275278"/>
    <n v="19.512941867811499"/>
    <n v="17.0434281979561"/>
    <m/>
    <n v="14.098247803324"/>
    <n v="19.199917076710051"/>
    <n v="15.7869396164681"/>
  </r>
  <r>
    <n v="1443"/>
    <x v="5"/>
    <x v="0"/>
    <x v="6"/>
    <n v="0.21776695549488001"/>
    <x v="34"/>
    <x v="0"/>
    <x v="1"/>
    <n v="13.4309207923564"/>
    <n v="28.2920761489322"/>
    <n v="13.581515498373101"/>
    <n v="26.059463553392799"/>
    <n v="29.621923498335899"/>
    <n v="28.584687695054299"/>
    <m/>
    <n v="19.745192172874599"/>
    <n v="28.95699982363405"/>
    <n v="21.0831015967137"/>
  </r>
  <r>
    <n v="1446"/>
    <x v="5"/>
    <x v="0"/>
    <x v="2"/>
    <n v="1.04512631893157"/>
    <x v="123"/>
    <x v="0"/>
    <x v="2"/>
    <n v="24.172832224815"/>
    <n v="48.066781705533003"/>
    <n v="24.190653628465999"/>
    <n v="20.930980190520899"/>
    <n v="30.497139467986599"/>
    <n v="21.443419595448201"/>
    <m/>
    <n v="22.551906207667948"/>
    <n v="39.281960586759801"/>
    <n v="22.8170366119571"/>
  </r>
  <r>
    <n v="1447"/>
    <x v="1"/>
    <x v="1"/>
    <x v="0"/>
    <n v="9.7146794199943501E-2"/>
    <x v="32"/>
    <x v="0"/>
    <x v="0"/>
    <n v="30.5304512891142"/>
    <n v="45.701236113273602"/>
    <n v="30.664657107583398"/>
    <n v="30.823681463761901"/>
    <n v="60.290329372596197"/>
    <n v="30.828598733952699"/>
    <m/>
    <n v="30.677066376438049"/>
    <n v="52.9957827429349"/>
    <n v="30.746627920768049"/>
  </r>
  <r>
    <n v="1448"/>
    <x v="1"/>
    <x v="1"/>
    <x v="0"/>
    <n v="0.147501781582832"/>
    <x v="7"/>
    <x v="0"/>
    <x v="0"/>
    <n v="32.5825805838005"/>
    <n v="45.816532526992198"/>
    <n v="32.794000255175597"/>
    <n v="32.464583279225501"/>
    <n v="63.449537455191901"/>
    <n v="32.468048317968801"/>
    <m/>
    <n v="32.523581931513"/>
    <n v="54.633034991092046"/>
    <n v="32.631024286572199"/>
  </r>
  <r>
    <n v="1449"/>
    <x v="1"/>
    <x v="2"/>
    <x v="7"/>
    <n v="1.47472145035862E-2"/>
    <x v="19"/>
    <x v="0"/>
    <x v="0"/>
    <n v="24.8398380208397"/>
    <n v="46.276441736125498"/>
    <n v="24.871250774975099"/>
    <n v="33.168132542355202"/>
    <n v="66.2573221449138"/>
    <n v="33.170266477511902"/>
    <m/>
    <n v="29.003985281597451"/>
    <n v="56.266881940519653"/>
    <n v="29.020758626243499"/>
  </r>
  <r>
    <n v="1450"/>
    <x v="1"/>
    <x v="2"/>
    <x v="10"/>
    <n v="2.83681415021419E-2"/>
    <x v="35"/>
    <x v="0"/>
    <x v="0"/>
    <n v="24.7361754310351"/>
    <n v="36.702232630949702"/>
    <n v="25.022446635106299"/>
    <n v="32.830307432478101"/>
    <n v="60.268289010217103"/>
    <n v="32.838152636170598"/>
    <m/>
    <n v="28.783241431756601"/>
    <n v="48.485260820583406"/>
    <n v="28.930299635638448"/>
  </r>
  <r>
    <n v="1451"/>
    <x v="1"/>
    <x v="3"/>
    <x v="4"/>
    <n v="0.47029975056648199"/>
    <x v="122"/>
    <x v="0"/>
    <x v="0"/>
    <n v="1.8712741672425599"/>
    <n v="2.8054504551717598"/>
    <n v="10.833822539434401"/>
    <n v="6.8813415507933602"/>
    <n v="25.622789809170801"/>
    <n v="6.9516435515559296"/>
    <m/>
    <n v="4.3763078590179596"/>
    <n v="14.21412013217128"/>
    <n v="8.8927330454951647"/>
  </r>
  <r>
    <n v="1452"/>
    <x v="1"/>
    <x v="3"/>
    <x v="4"/>
    <n v="1.0862858295440601"/>
    <x v="124"/>
    <x v="0"/>
    <x v="0"/>
    <n v="34.477296861958401"/>
    <n v="59.468497125538697"/>
    <n v="34.4910850721663"/>
    <n v="23.768303224907601"/>
    <n v="34.818535192589898"/>
    <n v="24.124872840020799"/>
    <m/>
    <n v="29.122800043433003"/>
    <n v="47.143516159064298"/>
    <n v="29.30797895609355"/>
  </r>
  <r>
    <n v="1453"/>
    <x v="1"/>
    <x v="4"/>
    <x v="4"/>
    <n v="0.17949649691581701"/>
    <x v="26"/>
    <x v="0"/>
    <x v="0"/>
    <n v="18.386396224112602"/>
    <n v="40.010970383485102"/>
    <n v="18.416808944470699"/>
    <n v="24.814111499374"/>
    <n v="31.970875675480301"/>
    <n v="25.745188565019099"/>
    <m/>
    <n v="21.600253861743301"/>
    <n v="35.990923029482701"/>
    <n v="22.080998754744897"/>
  </r>
  <r>
    <n v="1454"/>
    <x v="1"/>
    <x v="4"/>
    <x v="5"/>
    <n v="0.16396525502204801"/>
    <x v="27"/>
    <x v="0"/>
    <x v="0"/>
    <n v="1.24439560830365"/>
    <n v="1.6754096720771099"/>
    <n v="13.743940089919199"/>
    <n v="19.230371397538399"/>
    <n v="37.2862243410855"/>
    <n v="19.2996712897408"/>
    <m/>
    <n v="10.237383502921023"/>
    <n v="19.480817006581304"/>
    <n v="16.52180568983"/>
  </r>
  <r>
    <n v="1456"/>
    <x v="2"/>
    <x v="0"/>
    <x v="11"/>
    <n v="7.2156502865254801E-3"/>
    <x v="19"/>
    <x v="0"/>
    <x v="0"/>
    <n v="15.014014269775499"/>
    <n v="30.8877084858565"/>
    <n v="15.1313396906653"/>
    <n v="35.140871626051698"/>
    <n v="55.630423971916599"/>
    <n v="35.179857623959101"/>
    <m/>
    <n v="25.0774429479136"/>
    <n v="43.259066228886553"/>
    <n v="25.155598657312201"/>
  </r>
  <r>
    <n v="1457"/>
    <x v="2"/>
    <x v="0"/>
    <x v="7"/>
    <n v="4.1907407343387597E-2"/>
    <x v="43"/>
    <x v="0"/>
    <x v="0"/>
    <n v="25.352383952848999"/>
    <n v="49.110127905529097"/>
    <n v="25.3707572632314"/>
    <n v="36.224045667423901"/>
    <n v="49.383131459887203"/>
    <n v="36.439168273510603"/>
    <m/>
    <n v="30.788214810136452"/>
    <n v="49.246629682708146"/>
    <n v="30.904962768371"/>
  </r>
  <r>
    <n v="1458"/>
    <x v="2"/>
    <x v="0"/>
    <x v="10"/>
    <n v="7.4161559343337999E-2"/>
    <x v="23"/>
    <x v="0"/>
    <x v="0"/>
    <n v="28.138846675376701"/>
    <n v="40.5125568794681"/>
    <n v="28.398232096343602"/>
    <n v="30.8032969029043"/>
    <n v="52.474619762956301"/>
    <n v="30.832978935017501"/>
    <m/>
    <n v="29.471071789140503"/>
    <n v="46.493588321212201"/>
    <n v="29.615605515680549"/>
  </r>
  <r>
    <n v="1459"/>
    <x v="2"/>
    <x v="0"/>
    <x v="5"/>
    <n v="0.174770697951316"/>
    <x v="9"/>
    <x v="0"/>
    <x v="0"/>
    <n v="4.2334318330809202"/>
    <n v="4.3843733353648897"/>
    <n v="20.247815604562899"/>
    <n v="24.1739288419217"/>
    <n v="42.049433902269598"/>
    <n v="24.2456164481356"/>
    <m/>
    <n v="14.203680337501311"/>
    <n v="23.216903618817245"/>
    <n v="22.246716026349247"/>
  </r>
  <r>
    <n v="1460"/>
    <x v="2"/>
    <x v="0"/>
    <x v="12"/>
    <n v="0.39766785502433699"/>
    <x v="58"/>
    <x v="0"/>
    <x v="0"/>
    <n v="7.4241622146904698"/>
    <n v="30.2741407337206"/>
    <n v="7.4508275394432504"/>
    <n v="13.295321985808"/>
    <n v="16.667050537945698"/>
    <n v="16.064539072398698"/>
    <m/>
    <n v="10.359742100249235"/>
    <n v="23.470595635833149"/>
    <n v="11.757683305920974"/>
  </r>
  <r>
    <n v="1461"/>
    <x v="2"/>
    <x v="0"/>
    <x v="8"/>
    <n v="0.20238667726516699"/>
    <x v="12"/>
    <x v="0"/>
    <x v="0"/>
    <n v="22.042735174610399"/>
    <n v="41.7373289360049"/>
    <n v="22.089871470182999"/>
    <n v="28.830098379612298"/>
    <n v="39.626550911070602"/>
    <n v="29.208035675898198"/>
    <m/>
    <n v="25.436416777111347"/>
    <n v="40.681939923537755"/>
    <n v="25.6489535730406"/>
  </r>
  <r>
    <n v="1462"/>
    <x v="3"/>
    <x v="0"/>
    <x v="8"/>
    <n v="1.99999928474426"/>
    <x v="93"/>
    <x v="0"/>
    <x v="0"/>
    <n v="22.941639914497099"/>
    <n v="39.794461884961102"/>
    <n v="23.0326733207065"/>
    <n v="10.6782107968963"/>
    <n v="17.540009387312701"/>
    <n v="11.7557387893951"/>
    <m/>
    <n v="16.809925355696699"/>
    <n v="28.667235636136901"/>
    <n v="17.394206055050802"/>
  </r>
  <r>
    <n v="1463"/>
    <x v="3"/>
    <x v="0"/>
    <x v="8"/>
    <n v="1.49999964237213"/>
    <x v="94"/>
    <x v="0"/>
    <x v="0"/>
    <n v="19.9214887517197"/>
    <n v="49.195389803104902"/>
    <n v="19.926677327806701"/>
    <n v="10.138559790650699"/>
    <n v="20.000641262871401"/>
    <n v="10.654940266368399"/>
    <m/>
    <n v="15.0300242711852"/>
    <n v="34.59801553298815"/>
    <n v="15.29080879708755"/>
  </r>
  <r>
    <n v="1464"/>
    <x v="3"/>
    <x v="0"/>
    <x v="8"/>
    <n v="0.99999982118606501"/>
    <x v="95"/>
    <x v="0"/>
    <x v="0"/>
    <n v="16.463485252160801"/>
    <n v="22.9328035390478"/>
    <n v="17.595092479867201"/>
    <n v="11.581968052447699"/>
    <n v="21.5456744350378"/>
    <n v="12.0739123362925"/>
    <m/>
    <n v="14.02272665230425"/>
    <n v="22.2392389870428"/>
    <n v="14.83450240807985"/>
  </r>
  <r>
    <n v="1465"/>
    <x v="3"/>
    <x v="0"/>
    <x v="8"/>
    <n v="0.499999970197677"/>
    <x v="51"/>
    <x v="0"/>
    <x v="0"/>
    <n v="3.34074361539485"/>
    <n v="17.4011178370293"/>
    <n v="3.5929880996636498"/>
    <n v="8.5160208811163098"/>
    <n v="12.434959750401999"/>
    <n v="11.0163779946123"/>
    <m/>
    <n v="5.9283822482555797"/>
    <n v="14.918038793715649"/>
    <n v="7.3046830471379751"/>
  </r>
  <r>
    <n v="1466"/>
    <x v="3"/>
    <x v="0"/>
    <x v="8"/>
    <n v="0.20000012218952101"/>
    <x v="12"/>
    <x v="0"/>
    <x v="0"/>
    <n v="29.1114561008884"/>
    <n v="42.627755072263902"/>
    <n v="29.309391022778399"/>
    <n v="30.809424182649501"/>
    <n v="51.3276928050119"/>
    <n v="30.848172291666501"/>
    <m/>
    <n v="29.960440141768949"/>
    <n v="46.977723938637901"/>
    <n v="30.07878165722245"/>
  </r>
  <r>
    <n v="1467"/>
    <x v="3"/>
    <x v="0"/>
    <x v="8"/>
    <n v="0.10000001639127699"/>
    <x v="32"/>
    <x v="0"/>
    <x v="0"/>
    <n v="18.219944872304101"/>
    <n v="31.1580542640503"/>
    <n v="18.449866928589302"/>
    <n v="29.122048418283399"/>
    <n v="39.551395149442001"/>
    <n v="29.534917815925802"/>
    <m/>
    <n v="23.670996645293748"/>
    <n v="35.354724706746154"/>
    <n v="23.992392372257552"/>
  </r>
  <r>
    <n v="1468"/>
    <x v="3"/>
    <x v="0"/>
    <x v="8"/>
    <n v="4.99999932944774E-2"/>
    <x v="39"/>
    <x v="0"/>
    <x v="0"/>
    <n v="20.621384848603"/>
    <n v="30.146485165824998"/>
    <n v="21.139277411753099"/>
    <n v="30.7886434385277"/>
    <n v="54.504269143323498"/>
    <n v="30.807157752040101"/>
    <m/>
    <n v="25.70501414356535"/>
    <n v="42.325377154574248"/>
    <n v="25.973217581896598"/>
  </r>
  <r>
    <n v="1469"/>
    <x v="3"/>
    <x v="0"/>
    <x v="8"/>
    <n v="1.9999993965029699E-2"/>
    <x v="37"/>
    <x v="0"/>
    <x v="0"/>
    <n v="4.16312165481376"/>
    <n v="24.597353021024901"/>
    <n v="4.2176393783357398"/>
    <n v="29.3624834095952"/>
    <n v="35.186137402222798"/>
    <n v="30.680870951153299"/>
    <m/>
    <n v="16.762802532204478"/>
    <n v="29.891745211623849"/>
    <n v="17.449255164744521"/>
  </r>
  <r>
    <n v="1470"/>
    <x v="3"/>
    <x v="0"/>
    <x v="8"/>
    <n v="9.9999969825148496E-3"/>
    <x v="19"/>
    <x v="0"/>
    <x v="0"/>
    <n v="7.4245131767740302"/>
    <n v="24.7569123881356"/>
    <n v="7.5200325798896204"/>
    <n v="28.9981275880554"/>
    <n v="48.201003261337199"/>
    <n v="29.050688416217099"/>
    <m/>
    <n v="18.211320382414716"/>
    <n v="36.478957824736398"/>
    <n v="18.285360498053361"/>
  </r>
  <r>
    <n v="1471"/>
    <x v="4"/>
    <x v="0"/>
    <x v="0"/>
    <n v="0.18171393871307301"/>
    <x v="26"/>
    <x v="1"/>
    <x v="0"/>
    <n v="6.0273426757300204"/>
    <n v="28.552665420729099"/>
    <n v="6.0577473942233402"/>
    <n v="13.806060141059"/>
    <n v="18.276286496729998"/>
    <n v="15.7897807800303"/>
    <m/>
    <n v="9.9167014083945091"/>
    <n v="23.414475958729547"/>
    <n v="10.92376408712682"/>
  </r>
  <r>
    <n v="1472"/>
    <x v="4"/>
    <x v="0"/>
    <x v="0"/>
    <n v="0.20957913994789101"/>
    <x v="6"/>
    <x v="1"/>
    <x v="0"/>
    <n v="18.841654932140901"/>
    <n v="26.878654472394299"/>
    <n v="19.593027000622001"/>
    <n v="23.313776809600601"/>
    <n v="43.032763780050601"/>
    <n v="23.3605742382308"/>
    <m/>
    <n v="21.077715870870751"/>
    <n v="34.955709126222452"/>
    <n v="21.476800619426399"/>
  </r>
  <r>
    <n v="1473"/>
    <x v="4"/>
    <x v="0"/>
    <x v="4"/>
    <n v="0.23084503412246701"/>
    <x v="14"/>
    <x v="1"/>
    <x v="0"/>
    <n v="33.501150989506201"/>
    <n v="47.554382878446901"/>
    <n v="33.675465674538202"/>
    <n v="32.802684067863403"/>
    <n v="51.052342469908702"/>
    <n v="32.868195065857897"/>
    <m/>
    <n v="33.151917528684805"/>
    <n v="49.303362674177805"/>
    <n v="33.271830370198046"/>
  </r>
  <r>
    <n v="1474"/>
    <x v="5"/>
    <x v="0"/>
    <x v="3"/>
    <n v="0.281693816184997"/>
    <x v="3"/>
    <x v="0"/>
    <x v="1"/>
    <n v="32.014476765951699"/>
    <n v="42.9596308500902"/>
    <n v="32.378906700296703"/>
    <n v="32.251903462063702"/>
    <n v="47.575187597228599"/>
    <n v="32.381371970073403"/>
    <m/>
    <n v="32.133190114007704"/>
    <n v="45.267409223659399"/>
    <n v="32.380139335185049"/>
  </r>
  <r>
    <n v="1475"/>
    <x v="5"/>
    <x v="0"/>
    <x v="1"/>
    <n v="0.240928784012794"/>
    <x v="24"/>
    <x v="0"/>
    <x v="3"/>
    <n v="13.2895673909203"/>
    <n v="32.262202610088998"/>
    <n v="13.347517811705"/>
    <n v="18.1754522011917"/>
    <n v="26.655710891640702"/>
    <n v="18.8494296235104"/>
    <m/>
    <n v="15.732509796056"/>
    <n v="29.45895675086485"/>
    <n v="16.0984737176077"/>
  </r>
  <r>
    <n v="1477"/>
    <x v="5"/>
    <x v="0"/>
    <x v="9"/>
    <n v="7.4082136154174805E-2"/>
    <x v="23"/>
    <x v="0"/>
    <x v="2"/>
    <n v="31.184393312637301"/>
    <n v="49.932390788438802"/>
    <n v="31.2427682133914"/>
    <n v="32.350096901805301"/>
    <n v="46.835060026060802"/>
    <n v="32.507633233201801"/>
    <m/>
    <n v="31.767245107221299"/>
    <n v="48.383725407249798"/>
    <n v="31.875200723296601"/>
  </r>
  <r>
    <n v="1478"/>
    <x v="1"/>
    <x v="1"/>
    <x v="0"/>
    <n v="0.13716995716094901"/>
    <x v="4"/>
    <x v="0"/>
    <x v="0"/>
    <n v="31.123641315116998"/>
    <n v="41.033523774369499"/>
    <n v="31.591688000314299"/>
    <n v="32.541162377804703"/>
    <n v="57.990896749338603"/>
    <n v="32.553569533820102"/>
    <m/>
    <n v="31.832401846460851"/>
    <n v="49.512210261854051"/>
    <n v="32.072628767067201"/>
  </r>
  <r>
    <n v="1479"/>
    <x v="1"/>
    <x v="1"/>
    <x v="1"/>
    <n v="7.44042098522186E-2"/>
    <x v="23"/>
    <x v="0"/>
    <x v="0"/>
    <n v="30.408136415037202"/>
    <n v="41.283521821189296"/>
    <n v="30.778826788314699"/>
    <n v="30.654797402403201"/>
    <n v="59.318228528405697"/>
    <n v="30.6607145154432"/>
    <m/>
    <n v="30.531466908720201"/>
    <n v="50.300875174797497"/>
    <n v="30.71977065187895"/>
  </r>
  <r>
    <n v="1480"/>
    <x v="1"/>
    <x v="2"/>
    <x v="10"/>
    <n v="0.14100748300552299"/>
    <x v="4"/>
    <x v="0"/>
    <x v="0"/>
    <n v="6.4257532782332198"/>
    <n v="10.688125577954199"/>
    <n v="8.8210283735237294"/>
    <n v="16.3264969769474"/>
    <n v="40.636638732029901"/>
    <n v="16.342999880432799"/>
    <m/>
    <n v="11.37612512759031"/>
    <n v="25.662382154992052"/>
    <n v="12.582014126978265"/>
  </r>
  <r>
    <n v="1481"/>
    <x v="1"/>
    <x v="2"/>
    <x v="10"/>
    <n v="6.9688536226749406E-2"/>
    <x v="23"/>
    <x v="0"/>
    <x v="0"/>
    <n v="7.1753541888746302"/>
    <n v="7.7586056157631296"/>
    <n v="16.8557493777822"/>
    <n v="26.197587819565701"/>
    <n v="53.350544457590601"/>
    <n v="26.2059814024405"/>
    <m/>
    <n v="16.686471004220166"/>
    <n v="30.554575036676866"/>
    <n v="21.530865390111352"/>
  </r>
  <r>
    <n v="1483"/>
    <x v="1"/>
    <x v="3"/>
    <x v="0"/>
    <n v="6.8037152290344197E-2"/>
    <x v="23"/>
    <x v="0"/>
    <x v="0"/>
    <n v="20.669803021850001"/>
    <n v="38.706143142110101"/>
    <n v="20.739187573503902"/>
    <n v="33.625915270076099"/>
    <n v="48.465033409360103"/>
    <n v="33.7708869398095"/>
    <m/>
    <n v="27.14785914596305"/>
    <n v="43.585588275735105"/>
    <n v="27.255037256656699"/>
  </r>
  <r>
    <n v="1485"/>
    <x v="1"/>
    <x v="4"/>
    <x v="8"/>
    <n v="0.435481786727905"/>
    <x v="79"/>
    <x v="0"/>
    <x v="0"/>
    <n v="15.387740702023899"/>
    <n v="24.757723958933902"/>
    <n v="15.935807960581"/>
    <n v="19.959876491580101"/>
    <n v="29.2203127340204"/>
    <n v="20.513167298955501"/>
    <m/>
    <n v="17.673808596802001"/>
    <n v="26.989018346477152"/>
    <n v="18.224487629768252"/>
  </r>
  <r>
    <n v="1487"/>
    <x v="2"/>
    <x v="0"/>
    <x v="11"/>
    <n v="4.5492719858884798E-2"/>
    <x v="39"/>
    <x v="0"/>
    <x v="0"/>
    <n v="19.516104757497299"/>
    <n v="36.141623181836898"/>
    <n v="19.612659492770501"/>
    <n v="27.6182643126381"/>
    <n v="33.772016780180003"/>
    <n v="28.825981257405299"/>
    <m/>
    <n v="23.5671845350677"/>
    <n v="34.956819981008451"/>
    <n v="24.2193203750879"/>
  </r>
  <r>
    <n v="1488"/>
    <x v="2"/>
    <x v="0"/>
    <x v="7"/>
    <n v="8.6637549102306297E-3"/>
    <x v="19"/>
    <x v="0"/>
    <x v="0"/>
    <n v="21.1891424825392"/>
    <n v="43.444300911744598"/>
    <n v="21.215254714132801"/>
    <n v="34.177840294621198"/>
    <n v="64.162316967439594"/>
    <n v="34.182202645787598"/>
    <m/>
    <n v="27.683491388580201"/>
    <n v="53.8033089395921"/>
    <n v="27.698728679960197"/>
  </r>
  <r>
    <n v="1489"/>
    <x v="2"/>
    <x v="0"/>
    <x v="10"/>
    <n v="0.12993778288364399"/>
    <x v="11"/>
    <x v="0"/>
    <x v="0"/>
    <n v="26.620143576705399"/>
    <n v="44.038182844199902"/>
    <n v="26.699737807110399"/>
    <n v="29.0616427365328"/>
    <n v="55.278115130901703"/>
    <n v="29.0720465984013"/>
    <m/>
    <n v="27.840893156619099"/>
    <n v="49.658148987550803"/>
    <n v="27.885892202755848"/>
  </r>
  <r>
    <n v="1490"/>
    <x v="2"/>
    <x v="0"/>
    <x v="5"/>
    <n v="0.104751616716384"/>
    <x v="32"/>
    <x v="0"/>
    <x v="0"/>
    <n v="8.2593862973610097"/>
    <n v="8.8254477079006008"/>
    <n v="17.923389995674899"/>
    <n v="25.453179735281399"/>
    <n v="42.1623096454068"/>
    <n v="25.547101898193102"/>
    <m/>
    <n v="16.856283016321203"/>
    <n v="25.493878676653701"/>
    <n v="21.735245946934"/>
  </r>
  <r>
    <n v="1491"/>
    <x v="2"/>
    <x v="0"/>
    <x v="12"/>
    <n v="2.1967380046844398"/>
    <x v="125"/>
    <x v="0"/>
    <x v="0"/>
    <n v="32.417333254368501"/>
    <n v="52.128004119227697"/>
    <n v="32.464031031111404"/>
    <n v="19.16271259589"/>
    <n v="30.731577039547901"/>
    <n v="19.4800611923337"/>
    <m/>
    <n v="25.79002292512925"/>
    <n v="41.429790579387799"/>
    <n v="25.972046111722552"/>
  </r>
  <r>
    <n v="1492"/>
    <x v="2"/>
    <x v="0"/>
    <x v="8"/>
    <n v="0.14284531772136599"/>
    <x v="4"/>
    <x v="0"/>
    <x v="0"/>
    <n v="22.3107871567105"/>
    <n v="45.089680055984601"/>
    <n v="22.3338854280634"/>
    <n v="29.524054391811301"/>
    <n v="44.56561014431"/>
    <n v="29.6624101716422"/>
    <m/>
    <n v="25.917420774260901"/>
    <n v="44.827645100147301"/>
    <n v="25.998147799852802"/>
  </r>
  <r>
    <n v="1493"/>
    <x v="3"/>
    <x v="0"/>
    <x v="8"/>
    <n v="2.0000002384185702"/>
    <x v="93"/>
    <x v="0"/>
    <x v="0"/>
    <n v="26.6886162133213"/>
    <n v="57.967987680623402"/>
    <n v="26.6918591506345"/>
    <n v="16.052493192451902"/>
    <n v="31.2548562628035"/>
    <n v="16.188847559155999"/>
    <m/>
    <n v="21.370554702886601"/>
    <n v="44.611421971713455"/>
    <n v="21.440353354895251"/>
  </r>
  <r>
    <n v="1494"/>
    <x v="3"/>
    <x v="0"/>
    <x v="8"/>
    <n v="1.4999986886978101"/>
    <x v="94"/>
    <x v="0"/>
    <x v="0"/>
    <n v="11.878230487469301"/>
    <n v="17.326838110117901"/>
    <n v="13.4159805970361"/>
    <n v="7.0863061475247102"/>
    <n v="17.3955545572123"/>
    <n v="7.5892386172378101"/>
    <m/>
    <n v="9.4822683174970059"/>
    <n v="17.361196333665099"/>
    <n v="10.502609607136955"/>
  </r>
  <r>
    <n v="1495"/>
    <x v="3"/>
    <x v="0"/>
    <x v="8"/>
    <n v="0.99999988079071001"/>
    <x v="95"/>
    <x v="0"/>
    <x v="0"/>
    <n v="19.7019284153832"/>
    <n v="30.4575314998912"/>
    <n v="20.087027736629299"/>
    <n v="14.330352895726"/>
    <n v="24.751583484491398"/>
    <n v="14.7580678173788"/>
    <m/>
    <n v="17.016140655554601"/>
    <n v="27.604557492191297"/>
    <n v="17.422547777004048"/>
  </r>
  <r>
    <n v="1496"/>
    <x v="3"/>
    <x v="0"/>
    <x v="8"/>
    <n v="0.49999979138374301"/>
    <x v="51"/>
    <x v="0"/>
    <x v="0"/>
    <n v="14.218608835543799"/>
    <n v="27.347387983342099"/>
    <n v="14.4432175012254"/>
    <n v="15.753950596607099"/>
    <n v="28.2552720971117"/>
    <n v="16.011714543871399"/>
    <m/>
    <n v="14.986279716075449"/>
    <n v="27.801330040226901"/>
    <n v="15.227466022548398"/>
  </r>
  <r>
    <n v="1497"/>
    <x v="3"/>
    <x v="0"/>
    <x v="8"/>
    <n v="0.20000001788139299"/>
    <x v="12"/>
    <x v="0"/>
    <x v="0"/>
    <n v="22.884412728923198"/>
    <n v="32.1307475018722"/>
    <n v="23.437068109543102"/>
    <n v="27.236686292953699"/>
    <n v="40.848812453342802"/>
    <n v="27.430329359511099"/>
    <m/>
    <n v="25.060549510938451"/>
    <n v="36.489779977607498"/>
    <n v="25.433698734527098"/>
  </r>
  <r>
    <n v="1498"/>
    <x v="3"/>
    <x v="0"/>
    <x v="8"/>
    <n v="9.9999971687793704E-2"/>
    <x v="32"/>
    <x v="0"/>
    <x v="0"/>
    <n v="-3.50182358971951"/>
    <n v="7.3013062053159103"/>
    <n v="-2.3835592885519401"/>
    <n v="18.434926014155899"/>
    <n v="24.945551017089901"/>
    <n v="19.546417850194199"/>
    <m/>
    <n v="7.4665512122181941"/>
    <n v="16.123428611202904"/>
    <n v="8.5814292808211299"/>
  </r>
  <r>
    <n v="1499"/>
    <x v="3"/>
    <x v="0"/>
    <x v="8"/>
    <n v="4.9999985843896803E-2"/>
    <x v="39"/>
    <x v="0"/>
    <x v="0"/>
    <n v="17.358208913750602"/>
    <n v="34.389881803743002"/>
    <n v="17.446675996108301"/>
    <n v="32.365841316632597"/>
    <n v="42.9629668710283"/>
    <n v="32.762085784109701"/>
    <m/>
    <n v="24.862025115191599"/>
    <n v="38.676424337385654"/>
    <n v="25.104380890108999"/>
  </r>
  <r>
    <n v="1500"/>
    <x v="3"/>
    <x v="0"/>
    <x v="8"/>
    <n v="1.9999999552965102E-2"/>
    <x v="37"/>
    <x v="0"/>
    <x v="0"/>
    <n v="11.8686836359899"/>
    <n v="21.953472643625901"/>
    <n v="12.344548245685299"/>
    <n v="30.552918118099399"/>
    <n v="49.789006860870998"/>
    <n v="30.605056481821201"/>
    <m/>
    <n v="21.210800877044647"/>
    <n v="35.871239752248449"/>
    <n v="21.474802363753248"/>
  </r>
  <r>
    <n v="1501"/>
    <x v="3"/>
    <x v="0"/>
    <x v="8"/>
    <n v="1.00000016391277E-2"/>
    <x v="19"/>
    <x v="0"/>
    <x v="0"/>
    <n v="8.2906009103993803"/>
    <n v="26.965173134672298"/>
    <n v="8.3586594018805496"/>
    <n v="30.9517778673668"/>
    <n v="48.6036431556685"/>
    <n v="31.027061264633499"/>
    <m/>
    <n v="19.621189388883089"/>
    <n v="37.784408145170403"/>
    <n v="19.692860333257023"/>
  </r>
  <r>
    <n v="1502"/>
    <x v="4"/>
    <x v="0"/>
    <x v="5"/>
    <n v="0.173855766654014"/>
    <x v="9"/>
    <x v="1"/>
    <x v="0"/>
    <n v="8.6819636223362906"/>
    <n v="22.4865578322161"/>
    <n v="8.8911188531797691"/>
    <n v="17.2337983229923"/>
    <n v="23.140401002690702"/>
    <n v="18.542882461041302"/>
    <m/>
    <n v="12.957880972664295"/>
    <n v="22.813479417453401"/>
    <n v="13.717000657110535"/>
  </r>
  <r>
    <n v="1503"/>
    <x v="4"/>
    <x v="0"/>
    <x v="0"/>
    <n v="0.235851615667343"/>
    <x v="24"/>
    <x v="1"/>
    <x v="0"/>
    <n v="27.4930835785098"/>
    <n v="46.116548459187101"/>
    <n v="27.553229177212899"/>
    <n v="27.466350139961399"/>
    <n v="34.209007603903999"/>
    <n v="28.501118257252099"/>
    <m/>
    <n v="27.479716859235602"/>
    <n v="40.16277803154555"/>
    <n v="28.0271737172325"/>
  </r>
  <r>
    <n v="1504"/>
    <x v="4"/>
    <x v="0"/>
    <x v="4"/>
    <n v="0.25405603647232"/>
    <x v="20"/>
    <x v="1"/>
    <x v="0"/>
    <n v="6.1870575862365698"/>
    <n v="11.4180511892352"/>
    <n v="8.0376596400084495"/>
    <n v="12.1548369795957"/>
    <n v="26.4364160294868"/>
    <n v="12.3298337494605"/>
    <m/>
    <n v="9.1709472829161349"/>
    <n v="18.927233609361"/>
    <n v="10.183746694734474"/>
  </r>
  <r>
    <n v="1505"/>
    <x v="5"/>
    <x v="0"/>
    <x v="0"/>
    <n v="0.22228841483592901"/>
    <x v="34"/>
    <x v="0"/>
    <x v="1"/>
    <n v="11.0688224962524"/>
    <n v="25.830173009446401"/>
    <n v="11.2277247620779"/>
    <n v="16.376794089806499"/>
    <n v="21.500497964812801"/>
    <n v="18.002273461939399"/>
    <m/>
    <n v="13.722808293029448"/>
    <n v="23.665335487129603"/>
    <n v="14.61499911200865"/>
  </r>
  <r>
    <n v="1506"/>
    <x v="5"/>
    <x v="0"/>
    <x v="6"/>
    <n v="0.41090294718742298"/>
    <x v="53"/>
    <x v="0"/>
    <x v="3"/>
    <n v="20.5750602537947"/>
    <n v="28.480487467890001"/>
    <n v="21.348666282559702"/>
    <n v="23.357440131753801"/>
    <n v="33.119085282778798"/>
    <n v="23.844441650334002"/>
    <m/>
    <n v="21.96625019277425"/>
    <n v="30.799786375334399"/>
    <n v="22.596553966446852"/>
  </r>
  <r>
    <n v="1507"/>
    <x v="5"/>
    <x v="0"/>
    <x v="4"/>
    <n v="0.22495436668395899"/>
    <x v="34"/>
    <x v="0"/>
    <x v="4"/>
    <n v="15.094050571443001"/>
    <n v="26.450668392914"/>
    <n v="15.4338764150014"/>
    <n v="20.627215417598599"/>
    <n v="28.582902306248702"/>
    <n v="21.3910302306723"/>
    <m/>
    <n v="17.860632994520799"/>
    <n v="27.516785349581351"/>
    <n v="18.41245332283685"/>
  </r>
  <r>
    <n v="1508"/>
    <x v="5"/>
    <x v="0"/>
    <x v="7"/>
    <n v="8.9503720402717493E-2"/>
    <x v="17"/>
    <x v="0"/>
    <x v="2"/>
    <n v="35.541361847628004"/>
    <n v="50.486983071475798"/>
    <n v="35.682742303135399"/>
    <n v="31.295305897677199"/>
    <n v="61.593599109418498"/>
    <n v="31.2993654655453"/>
    <m/>
    <n v="33.418333872652603"/>
    <n v="56.040291090447148"/>
    <n v="33.491053884340346"/>
  </r>
  <r>
    <n v="1510"/>
    <x v="1"/>
    <x v="1"/>
    <x v="3"/>
    <n v="1.5703439712524401"/>
    <x v="126"/>
    <x v="0"/>
    <x v="0"/>
    <n v="12.409769059704001"/>
    <n v="50.902253281208601"/>
    <n v="12.410418905323899"/>
    <n v="-0.91720781945817098"/>
    <n v="6.0506428179678799"/>
    <n v="1.02048003333794"/>
    <m/>
    <n v="5.7462806201229153"/>
    <n v="28.476448049588242"/>
    <n v="6.7154494693309195"/>
  </r>
  <r>
    <n v="1512"/>
    <x v="1"/>
    <x v="2"/>
    <x v="10"/>
    <n v="0.220048293471336"/>
    <x v="34"/>
    <x v="0"/>
    <x v="0"/>
    <n v="37.185210518532301"/>
    <n v="54.139716980478298"/>
    <n v="37.273687718057403"/>
    <n v="31.692983077149201"/>
    <n v="56.1631894377702"/>
    <n v="31.708536789742201"/>
    <m/>
    <n v="34.439096797840747"/>
    <n v="55.151453209124249"/>
    <n v="34.4911122538998"/>
  </r>
  <r>
    <n v="1513"/>
    <x v="1"/>
    <x v="3"/>
    <x v="0"/>
    <n v="0.31446573138237"/>
    <x v="10"/>
    <x v="0"/>
    <x v="0"/>
    <n v="28.2797665756251"/>
    <n v="48.423387784015901"/>
    <n v="28.322050307211601"/>
    <n v="26.012643506425899"/>
    <n v="55.496833980064899"/>
    <n v="26.017549146332101"/>
    <m/>
    <n v="27.1462050410255"/>
    <n v="51.960110882040397"/>
    <n v="27.169799726771849"/>
  </r>
  <r>
    <n v="1516"/>
    <x v="1"/>
    <x v="4"/>
    <x v="5"/>
    <n v="0.103580571711063"/>
    <x v="32"/>
    <x v="0"/>
    <x v="0"/>
    <n v="22.226303473057701"/>
    <n v="43.402781901784302"/>
    <n v="22.2597523332552"/>
    <n v="26.8664407145138"/>
    <n v="48.000142214274597"/>
    <n v="26.900090426684699"/>
    <m/>
    <n v="24.546372093785749"/>
    <n v="45.701462058029449"/>
    <n v="24.579921379969949"/>
  </r>
  <r>
    <n v="1518"/>
    <x v="2"/>
    <x v="0"/>
    <x v="11"/>
    <n v="1.6804952174425101E-2"/>
    <x v="37"/>
    <x v="0"/>
    <x v="0"/>
    <n v="33.880279485030499"/>
    <n v="39.924767861465703"/>
    <n v="35.1221750016363"/>
    <n v="34.683402807441396"/>
    <n v="70.909948888604902"/>
    <n v="34.684438734443702"/>
    <m/>
    <n v="34.281841146235948"/>
    <n v="55.417358375035306"/>
    <n v="34.903306868040005"/>
  </r>
  <r>
    <n v="1519"/>
    <x v="2"/>
    <x v="0"/>
    <x v="7"/>
    <n v="5.1596712321043001E-2"/>
    <x v="39"/>
    <x v="0"/>
    <x v="0"/>
    <n v="13.956127846766799"/>
    <n v="35.6673872985873"/>
    <n v="13.9866904908649"/>
    <n v="29.221422383843301"/>
    <n v="35.293432909016303"/>
    <n v="30.4550906805521"/>
    <m/>
    <n v="21.588775115305051"/>
    <n v="35.480410103801802"/>
    <n v="22.220890585708499"/>
  </r>
  <r>
    <n v="1520"/>
    <x v="2"/>
    <x v="0"/>
    <x v="10"/>
    <n v="0.111129164695739"/>
    <x v="1"/>
    <x v="0"/>
    <x v="0"/>
    <n v="13.3370338996597"/>
    <n v="36.236081478103003"/>
    <n v="13.3604024660038"/>
    <n v="23.7171871191474"/>
    <n v="28.152988006365899"/>
    <n v="25.662687729472399"/>
    <m/>
    <n v="18.527110509403549"/>
    <n v="32.194534742234453"/>
    <n v="19.5115450977381"/>
  </r>
  <r>
    <n v="1521"/>
    <x v="2"/>
    <x v="0"/>
    <x v="5"/>
    <n v="0.16253967583179399"/>
    <x v="27"/>
    <x v="0"/>
    <x v="0"/>
    <n v="16.788159424882899"/>
    <n v="31.377981456278"/>
    <n v="16.944945026132199"/>
    <n v="26.909112044161699"/>
    <n v="37.907675181059801"/>
    <n v="27.269384233829498"/>
    <m/>
    <n v="21.848635734522297"/>
    <n v="34.642828318668904"/>
    <n v="22.107164629980851"/>
  </r>
  <r>
    <n v="1522"/>
    <x v="2"/>
    <x v="0"/>
    <x v="12"/>
    <n v="0.20929697155952401"/>
    <x v="6"/>
    <x v="0"/>
    <x v="0"/>
    <n v="29.540154291354799"/>
    <n v="46.019714653197298"/>
    <n v="29.639063337983099"/>
    <n v="30.429312825798998"/>
    <n v="50.458602498347098"/>
    <n v="30.472705107043701"/>
    <m/>
    <n v="29.984733558576899"/>
    <n v="48.239158575772194"/>
    <n v="30.055884222513399"/>
  </r>
  <r>
    <n v="1523"/>
    <x v="2"/>
    <x v="0"/>
    <x v="8"/>
    <n v="0.34771430492401101"/>
    <x v="101"/>
    <x v="0"/>
    <x v="0"/>
    <n v="6.62689093126136"/>
    <n v="17.0120225549739"/>
    <n v="7.1292729565836899"/>
    <n v="13.216985265522499"/>
    <n v="19.257130194685299"/>
    <n v="14.5111051211902"/>
    <m/>
    <n v="9.9219380983919301"/>
    <n v="18.134576374829599"/>
    <n v="10.820189038886944"/>
  </r>
  <r>
    <n v="1524"/>
    <x v="3"/>
    <x v="0"/>
    <x v="8"/>
    <n v="1.99999892711639"/>
    <x v="93"/>
    <x v="0"/>
    <x v="0"/>
    <n v="26.7152316380547"/>
    <n v="53.898019733220501"/>
    <n v="26.723565467855298"/>
    <n v="14.9266239868114"/>
    <n v="27.257659408705798"/>
    <n v="15.1964181125501"/>
    <m/>
    <n v="20.820927812433048"/>
    <n v="40.57783957096315"/>
    <n v="20.9599917902027"/>
  </r>
  <r>
    <n v="1525"/>
    <x v="3"/>
    <x v="0"/>
    <x v="8"/>
    <n v="1.4999988079071001"/>
    <x v="94"/>
    <x v="0"/>
    <x v="0"/>
    <n v="12.5013652348419"/>
    <n v="22.269565967336899"/>
    <n v="13.0111531845077"/>
    <n v="6.99733019474517"/>
    <n v="11.4497636122108"/>
    <n v="9.2272601776601295"/>
    <m/>
    <n v="9.7493477147935348"/>
    <n v="16.859664789773849"/>
    <n v="11.119206681083915"/>
  </r>
  <r>
    <n v="1526"/>
    <x v="3"/>
    <x v="0"/>
    <x v="8"/>
    <n v="0.999999940395355"/>
    <x v="95"/>
    <x v="0"/>
    <x v="0"/>
    <n v="29.027523275872301"/>
    <n v="32.946205893375897"/>
    <n v="31.289169067125702"/>
    <n v="24.269599994742901"/>
    <n v="34.320396148392199"/>
    <n v="24.7231730835795"/>
    <m/>
    <n v="26.648561635307601"/>
    <n v="33.633301020884048"/>
    <n v="28.006171075352601"/>
  </r>
  <r>
    <n v="1527"/>
    <x v="3"/>
    <x v="0"/>
    <x v="8"/>
    <n v="0.49999985098838801"/>
    <x v="51"/>
    <x v="0"/>
    <x v="0"/>
    <n v="30.730622529286801"/>
    <n v="43.2987971547443"/>
    <n v="30.978154463646099"/>
    <n v="28.0170109084345"/>
    <n v="39.922047121939897"/>
    <n v="28.3069714628007"/>
    <m/>
    <n v="29.373816718860652"/>
    <n v="41.610422138342102"/>
    <n v="29.642562963223398"/>
  </r>
  <r>
    <n v="1528"/>
    <x v="3"/>
    <x v="0"/>
    <x v="8"/>
    <n v="0.19999998807907099"/>
    <x v="12"/>
    <x v="0"/>
    <x v="0"/>
    <n v="33.256729711134099"/>
    <n v="47.679834806875697"/>
    <n v="33.416552290408198"/>
    <n v="32.038774504158297"/>
    <n v="56.647605514913003"/>
    <n v="32.053837963739902"/>
    <m/>
    <n v="32.647752107646198"/>
    <n v="52.16372016089435"/>
    <n v="32.73519512707405"/>
  </r>
  <r>
    <n v="1529"/>
    <x v="3"/>
    <x v="0"/>
    <x v="8"/>
    <n v="9.9999971687793704E-2"/>
    <x v="32"/>
    <x v="0"/>
    <x v="0"/>
    <n v="22.4164513751412"/>
    <n v="31.174045767780399"/>
    <n v="23.0401702652713"/>
    <n v="31.542863794494199"/>
    <n v="49.140042475823897"/>
    <n v="31.6191018492217"/>
    <m/>
    <n v="26.979657584817701"/>
    <n v="40.157044121802144"/>
    <n v="27.3296360572465"/>
  </r>
  <r>
    <n v="1530"/>
    <x v="3"/>
    <x v="0"/>
    <x v="8"/>
    <n v="5.0000030547380399E-2"/>
    <x v="39"/>
    <x v="0"/>
    <x v="0"/>
    <n v="-22.5275905756877"/>
    <n v="-22.164383570576199"/>
    <n v="10.619736376300599"/>
    <n v="9.9952897707436392"/>
    <n v="25.1913724269296"/>
    <n v="10.141709574994699"/>
    <m/>
    <n v="-6.2661504024720305"/>
    <n v="1.5134944281767009"/>
    <n v="10.38072297564765"/>
  </r>
  <r>
    <n v="1531"/>
    <x v="3"/>
    <x v="0"/>
    <x v="8"/>
    <n v="2.0000005140900601E-2"/>
    <x v="37"/>
    <x v="0"/>
    <x v="0"/>
    <n v="13.474816527510001"/>
    <n v="29.219067144843599"/>
    <n v="13.5972881074747"/>
    <n v="33.068286362927701"/>
    <n v="50.270140075215103"/>
    <n v="33.1518428551949"/>
    <m/>
    <n v="23.271551445218851"/>
    <n v="39.744603610029351"/>
    <n v="23.374565481334798"/>
  </r>
  <r>
    <n v="1532"/>
    <x v="3"/>
    <x v="0"/>
    <x v="8"/>
    <n v="1.0000005364418E-2"/>
    <x v="19"/>
    <x v="0"/>
    <x v="0"/>
    <n v="4.97127486727691"/>
    <n v="23.9119584356466"/>
    <n v="5.0446658084677001"/>
    <n v="30.776675636057799"/>
    <n v="40.028327175098198"/>
    <n v="31.326387014951901"/>
    <m/>
    <n v="17.873975251667353"/>
    <n v="31.970142805372397"/>
    <n v="18.185526411709802"/>
  </r>
  <r>
    <n v="1533"/>
    <x v="4"/>
    <x v="0"/>
    <x v="3"/>
    <n v="0.24269203841686199"/>
    <x v="24"/>
    <x v="1"/>
    <x v="0"/>
    <n v="14.303973215634301"/>
    <n v="18.274067389540399"/>
    <n v="16.592821272890099"/>
    <n v="21.0904326546082"/>
    <n v="40.867554687570802"/>
    <n v="21.136747024877799"/>
    <m/>
    <n v="17.697202935121251"/>
    <n v="29.5708110385556"/>
    <n v="18.864784148883949"/>
  </r>
  <r>
    <n v="1535"/>
    <x v="4"/>
    <x v="0"/>
    <x v="7"/>
    <n v="4.8842117190361002E-2"/>
    <x v="39"/>
    <x v="1"/>
    <x v="0"/>
    <n v="24.610928203829001"/>
    <n v="39.996051858547503"/>
    <n v="24.738898975539001"/>
    <n v="28.353431570588"/>
    <n v="45.915871394730701"/>
    <n v="28.430345192444701"/>
    <m/>
    <n v="26.482179887208503"/>
    <n v="42.955961626639102"/>
    <n v="26.584622083991853"/>
  </r>
  <r>
    <n v="1536"/>
    <x v="5"/>
    <x v="0"/>
    <x v="6"/>
    <n v="0.173647180199623"/>
    <x v="9"/>
    <x v="0"/>
    <x v="1"/>
    <n v="4.4662099262407597"/>
    <n v="26.143122642407"/>
    <n v="4.5063716418263997"/>
    <n v="11.0262943849196"/>
    <n v="13.057618032587399"/>
    <n v="15.5121433745198"/>
    <m/>
    <n v="7.74625215558018"/>
    <n v="19.6003703374972"/>
    <n v="10.0092575081731"/>
  </r>
  <r>
    <n v="1537"/>
    <x v="5"/>
    <x v="0"/>
    <x v="0"/>
    <n v="0.331157267093658"/>
    <x v="33"/>
    <x v="0"/>
    <x v="3"/>
    <n v="31.260052401383401"/>
    <n v="40.046336506258903"/>
    <n v="31.876498778034399"/>
    <n v="29.891573958798901"/>
    <n v="46.262022159537601"/>
    <n v="29.993020108314902"/>
    <m/>
    <n v="30.575813180091153"/>
    <n v="43.154179332898252"/>
    <n v="30.934759443174649"/>
  </r>
  <r>
    <n v="1538"/>
    <x v="5"/>
    <x v="0"/>
    <x v="1"/>
    <n v="7.9803921282291398E-2"/>
    <x v="36"/>
    <x v="0"/>
    <x v="4"/>
    <n v="26.951380833005"/>
    <n v="38.855664856786802"/>
    <n v="27.241516290420201"/>
    <n v="33.674918078215001"/>
    <n v="49.382776463330501"/>
    <n v="33.793244816938298"/>
    <m/>
    <n v="30.313149455610002"/>
    <n v="44.119220660058652"/>
    <n v="30.517380553679249"/>
  </r>
  <r>
    <n v="1539"/>
    <x v="5"/>
    <x v="0"/>
    <x v="4"/>
    <n v="0.75454920530319203"/>
    <x v="47"/>
    <x v="0"/>
    <x v="2"/>
    <n v="23.788665917119499"/>
    <n v="48.999702715743297"/>
    <n v="23.801822533624598"/>
    <n v="17.583701857849899"/>
    <n v="26.0279063198907"/>
    <n v="18.265125712414999"/>
    <m/>
    <n v="20.686183887484699"/>
    <n v="37.513804517817"/>
    <n v="21.033474123019801"/>
  </r>
  <r>
    <n v="1540"/>
    <x v="1"/>
    <x v="1"/>
    <x v="4"/>
    <n v="0.161919951438903"/>
    <x v="27"/>
    <x v="0"/>
    <x v="0"/>
    <n v="32.658901024882397"/>
    <n v="41.606836454282501"/>
    <n v="33.251102979029902"/>
    <n v="31.5138090546595"/>
    <n v="58.832546425869403"/>
    <n v="31.521874337104901"/>
    <m/>
    <n v="32.08635503977095"/>
    <n v="50.219691440075948"/>
    <n v="32.3864886580674"/>
  </r>
  <r>
    <n v="1541"/>
    <x v="1"/>
    <x v="1"/>
    <x v="0"/>
    <n v="1.44046914577484"/>
    <x v="127"/>
    <x v="0"/>
    <x v="0"/>
    <n v="39.716331740074097"/>
    <n v="61.436119834295503"/>
    <n v="39.745662089727503"/>
    <n v="27.679003028068699"/>
    <n v="39.269195699633499"/>
    <n v="27.991604086102999"/>
    <m/>
    <n v="33.697667384071394"/>
    <n v="50.352657766964498"/>
    <n v="33.868633087915249"/>
  </r>
  <r>
    <n v="1542"/>
    <x v="1"/>
    <x v="2"/>
    <x v="10"/>
    <n v="7.6416648924350697E-2"/>
    <x v="36"/>
    <x v="0"/>
    <x v="0"/>
    <n v="17.476405668605501"/>
    <n v="39.344869356711499"/>
    <n v="17.505247656165398"/>
    <n v="28.519786514519001"/>
    <n v="43.176786388851298"/>
    <n v="28.671220504175501"/>
    <m/>
    <n v="22.998096091562253"/>
    <n v="41.260827872781398"/>
    <n v="23.088234080170452"/>
  </r>
  <r>
    <n v="1543"/>
    <x v="1"/>
    <x v="2"/>
    <x v="10"/>
    <n v="4.9912460148334503E-2"/>
    <x v="39"/>
    <x v="0"/>
    <x v="0"/>
    <n v="10.314722104446"/>
    <n v="33.650256683321601"/>
    <n v="10.3367904831363"/>
    <n v="29.2300093108935"/>
    <n v="35.691619674707098"/>
    <n v="30.3429841972319"/>
    <m/>
    <n v="19.772365707669749"/>
    <n v="34.67093817901435"/>
    <n v="20.339887340184099"/>
  </r>
  <r>
    <n v="1544"/>
    <x v="1"/>
    <x v="3"/>
    <x v="0"/>
    <n v="0.10388657450675901"/>
    <x v="32"/>
    <x v="0"/>
    <x v="0"/>
    <n v="10.1779340575061"/>
    <n v="15.0617169234221"/>
    <n v="12.0169674647431"/>
    <n v="21.6196367432279"/>
    <n v="26.350949584825901"/>
    <n v="23.4106879752451"/>
    <m/>
    <n v="15.898785400367"/>
    <n v="20.706333254124001"/>
    <n v="17.7138277199941"/>
  </r>
  <r>
    <n v="1545"/>
    <x v="1"/>
    <x v="3"/>
    <x v="1"/>
    <n v="3.67195531725883E-2"/>
    <x v="43"/>
    <x v="0"/>
    <x v="0"/>
    <n v="10.9303570109265"/>
    <n v="29.971487938573102"/>
    <n v="10.9892259672149"/>
    <n v="25.752175986541001"/>
    <n v="30.669816568009399"/>
    <n v="27.445405897506401"/>
    <m/>
    <n v="18.341266498733752"/>
    <n v="30.32065225329125"/>
    <n v="19.217315932360648"/>
  </r>
  <r>
    <n v="1546"/>
    <x v="1"/>
    <x v="4"/>
    <x v="3"/>
    <n v="0.26588329672813399"/>
    <x v="29"/>
    <x v="0"/>
    <x v="0"/>
    <n v="21.7493023006319"/>
    <n v="33.260420175745502"/>
    <n v="22.069388525295"/>
    <n v="26.3501256821603"/>
    <n v="37.1700330747273"/>
    <n v="26.726299376719201"/>
    <m/>
    <n v="24.0497139913961"/>
    <n v="35.215226625236397"/>
    <n v="24.397843951007101"/>
  </r>
  <r>
    <n v="1547"/>
    <x v="1"/>
    <x v="4"/>
    <x v="3"/>
    <n v="0.42708727717399497"/>
    <x v="40"/>
    <x v="0"/>
    <x v="0"/>
    <n v="17.6615481570364"/>
    <n v="34.951890947719399"/>
    <n v="17.744751863640602"/>
    <n v="24.679461145854599"/>
    <n v="35.863945749861102"/>
    <n v="25.024474430538199"/>
    <m/>
    <n v="21.170504651445498"/>
    <n v="35.407918348790247"/>
    <n v="21.3846131470894"/>
  </r>
  <r>
    <n v="1549"/>
    <x v="2"/>
    <x v="0"/>
    <x v="11"/>
    <n v="0.41408434510231001"/>
    <x v="53"/>
    <x v="0"/>
    <x v="0"/>
    <n v="39.843383642358397"/>
    <n v="64.704979295411903"/>
    <n v="39.857586625666301"/>
    <n v="26.711164590694001"/>
    <n v="45.255284429317399"/>
    <n v="26.7724483074186"/>
    <m/>
    <n v="33.2772741165262"/>
    <n v="54.980131862364651"/>
    <n v="33.31501746654245"/>
  </r>
  <r>
    <n v="1550"/>
    <x v="2"/>
    <x v="0"/>
    <x v="7"/>
    <n v="5.5905446410179097E-2"/>
    <x v="21"/>
    <x v="0"/>
    <x v="0"/>
    <n v="33.753431308101902"/>
    <n v="49.2484989801765"/>
    <n v="33.877784855668096"/>
    <n v="30.848434354676399"/>
    <n v="66.404663488590401"/>
    <n v="30.8496437792842"/>
    <m/>
    <n v="32.300932831389147"/>
    <n v="57.826581234383454"/>
    <n v="32.363714317476152"/>
  </r>
  <r>
    <n v="1551"/>
    <x v="2"/>
    <x v="0"/>
    <x v="10"/>
    <n v="4.2417977005243301E-2"/>
    <x v="43"/>
    <x v="0"/>
    <x v="0"/>
    <n v="22.009887109899299"/>
    <n v="28.662686917128099"/>
    <n v="23.0733653717373"/>
    <n v="35.998044293472297"/>
    <n v="62.972599665714299"/>
    <n v="36.006771474078498"/>
    <m/>
    <n v="29.0039657016858"/>
    <n v="45.817643291421199"/>
    <n v="29.5400684229079"/>
  </r>
  <r>
    <n v="1552"/>
    <x v="2"/>
    <x v="0"/>
    <x v="5"/>
    <n v="0.16455337405204701"/>
    <x v="27"/>
    <x v="0"/>
    <x v="0"/>
    <n v="33.551626612971702"/>
    <n v="45.606534993220002"/>
    <n v="33.831120915216701"/>
    <n v="29.501141382297501"/>
    <n v="49.992671883179199"/>
    <n v="29.540141177534899"/>
    <m/>
    <n v="31.526383997634603"/>
    <n v="47.799603438199597"/>
    <n v="31.6856310463758"/>
  </r>
  <r>
    <n v="1553"/>
    <x v="2"/>
    <x v="0"/>
    <x v="12"/>
    <n v="0.355350732803344"/>
    <x v="57"/>
    <x v="0"/>
    <x v="0"/>
    <n v="15.3780544558382"/>
    <n v="30.480591225536699"/>
    <n v="15.5181871417078"/>
    <n v="22.424348867151402"/>
    <n v="28.2466607357416"/>
    <n v="23.748394651517"/>
    <m/>
    <n v="18.901201661494802"/>
    <n v="29.363625980639149"/>
    <n v="19.633290896612401"/>
  </r>
  <r>
    <n v="1554"/>
    <x v="2"/>
    <x v="0"/>
    <x v="8"/>
    <n v="0.19617846608161901"/>
    <x v="12"/>
    <x v="0"/>
    <x v="0"/>
    <n v="33.112299871876203"/>
    <n v="45.947905639444798"/>
    <n v="33.344566229872598"/>
    <n v="31.351075603577701"/>
    <n v="47.011395885486799"/>
    <n v="31.470758509555701"/>
    <m/>
    <n v="32.231687737726951"/>
    <n v="46.479650762465795"/>
    <n v="32.407662369714146"/>
  </r>
  <r>
    <n v="1555"/>
    <x v="3"/>
    <x v="0"/>
    <x v="8"/>
    <n v="2.0000004768371502"/>
    <x v="93"/>
    <x v="0"/>
    <x v="0"/>
    <n v="17.756344158862198"/>
    <n v="23.686803882842401"/>
    <n v="19.054741710182601"/>
    <n v="6.38629232883362"/>
    <n v="16.860084434212201"/>
    <n v="6.88285853223557"/>
    <m/>
    <n v="12.071318243847909"/>
    <n v="20.273444158527301"/>
    <n v="12.968800121209085"/>
  </r>
  <r>
    <n v="1556"/>
    <x v="3"/>
    <x v="0"/>
    <x v="8"/>
    <n v="1.49999940395355"/>
    <x v="94"/>
    <x v="0"/>
    <x v="0"/>
    <n v="24.698415934272301"/>
    <n v="46.716336192396803"/>
    <n v="24.725883826522502"/>
    <n v="14.3839867704756"/>
    <n v="24.090978951584301"/>
    <n v="14.892270976460001"/>
    <m/>
    <n v="19.54120135237395"/>
    <n v="35.40365757199055"/>
    <n v="19.809077401491251"/>
  </r>
  <r>
    <n v="1557"/>
    <x v="3"/>
    <x v="0"/>
    <x v="8"/>
    <n v="1"/>
    <x v="95"/>
    <x v="0"/>
    <x v="0"/>
    <n v="34.331920414518599"/>
    <n v="50.577110250184298"/>
    <n v="34.436303558478798"/>
    <n v="26.080200694228399"/>
    <n v="34.197344944373299"/>
    <n v="26.809542637649798"/>
    <m/>
    <n v="30.206060554373501"/>
    <n v="42.387227597278795"/>
    <n v="30.622923098064298"/>
  </r>
  <r>
    <n v="1558"/>
    <x v="3"/>
    <x v="0"/>
    <x v="8"/>
    <n v="0.500000059604644"/>
    <x v="51"/>
    <x v="0"/>
    <x v="0"/>
    <n v="26.6016673835266"/>
    <n v="47.4682084208034"/>
    <n v="26.6374654717422"/>
    <n v="23.571138595972801"/>
    <n v="33.483106789135299"/>
    <n v="24.0405529248082"/>
    <m/>
    <n v="25.086402989749701"/>
    <n v="40.475657604969349"/>
    <n v="25.3390091982752"/>
  </r>
  <r>
    <n v="1559"/>
    <x v="3"/>
    <x v="0"/>
    <x v="8"/>
    <n v="0.19999989867210299"/>
    <x v="12"/>
    <x v="0"/>
    <x v="0"/>
    <n v="30.8239599809942"/>
    <n v="41.736506932491999"/>
    <n v="31.191325507662398"/>
    <n v="31.579656207243598"/>
    <n v="52.887991931062999"/>
    <n v="31.6119309662601"/>
    <m/>
    <n v="31.201808094118899"/>
    <n v="47.312249431777502"/>
    <n v="31.401628236961251"/>
  </r>
  <r>
    <n v="1560"/>
    <x v="3"/>
    <x v="0"/>
    <x v="8"/>
    <n v="0.10000004619359899"/>
    <x v="32"/>
    <x v="0"/>
    <x v="0"/>
    <n v="11.630422866960201"/>
    <n v="25.7355350090731"/>
    <n v="11.8141291703205"/>
    <n v="25.3672783028412"/>
    <n v="34.228234464002497"/>
    <n v="25.97366768317"/>
    <m/>
    <n v="18.498850584900701"/>
    <n v="29.981884736537801"/>
    <n v="18.893898426745249"/>
  </r>
  <r>
    <n v="1561"/>
    <x v="3"/>
    <x v="0"/>
    <x v="8"/>
    <n v="5.0000000745057997E-2"/>
    <x v="39"/>
    <x v="0"/>
    <x v="0"/>
    <n v="1.1979126397358399"/>
    <n v="18.1561100174881"/>
    <n v="1.3521954822828799"/>
    <n v="26.051594751347601"/>
    <n v="29.811672194924501"/>
    <n v="28.427235903478401"/>
    <m/>
    <n v="13.62475369554172"/>
    <n v="23.9838911062063"/>
    <n v="14.889715692880641"/>
  </r>
  <r>
    <n v="1562"/>
    <x v="3"/>
    <x v="0"/>
    <x v="8"/>
    <n v="1.99999958276748E-2"/>
    <x v="37"/>
    <x v="0"/>
    <x v="0"/>
    <n v="0.32399251612298402"/>
    <n v="21.7885069757934"/>
    <n v="0.38377632570395898"/>
    <n v="26.8653719667494"/>
    <n v="36.608079902695899"/>
    <n v="27.3534472637592"/>
    <m/>
    <n v="13.594682241436193"/>
    <n v="29.198293439244651"/>
    <n v="13.86861179473158"/>
  </r>
  <r>
    <n v="1563"/>
    <x v="3"/>
    <x v="0"/>
    <x v="8"/>
    <n v="9.9999932572245598E-3"/>
    <x v="19"/>
    <x v="0"/>
    <x v="0"/>
    <n v="5.2986941753031402"/>
    <n v="22.866492764181199"/>
    <n v="5.3977890181002497"/>
    <n v="33.7096744940226"/>
    <n v="46.376656085591598"/>
    <n v="33.951382084488202"/>
    <m/>
    <n v="19.50418433466287"/>
    <n v="34.621574424886397"/>
    <n v="19.674585551294225"/>
  </r>
  <r>
    <n v="1565"/>
    <x v="4"/>
    <x v="0"/>
    <x v="3"/>
    <n v="0.366818577051162"/>
    <x v="31"/>
    <x v="1"/>
    <x v="0"/>
    <n v="23.748031356123999"/>
    <n v="43.451919497043399"/>
    <n v="23.794972015115"/>
    <n v="24.913763384568401"/>
    <n v="36.149518985289298"/>
    <n v="25.254507065070399"/>
    <m/>
    <n v="24.3308973703462"/>
    <n v="39.800719241166348"/>
    <n v="24.5247395400927"/>
  </r>
  <r>
    <n v="1566"/>
    <x v="4"/>
    <x v="0"/>
    <x v="3"/>
    <n v="0.41751635074615401"/>
    <x v="18"/>
    <x v="1"/>
    <x v="0"/>
    <n v="27.9165590291623"/>
    <n v="30.662265209367799"/>
    <n v="31.2123521065697"/>
    <n v="29.080093151899401"/>
    <n v="45.125802084409798"/>
    <n v="29.189538491692801"/>
    <m/>
    <n v="28.498326090530853"/>
    <n v="37.894033646888801"/>
    <n v="30.200945299131249"/>
  </r>
  <r>
    <n v="1567"/>
    <x v="5"/>
    <x v="0"/>
    <x v="9"/>
    <n v="7.9325728118419606E-2"/>
    <x v="36"/>
    <x v="0"/>
    <x v="1"/>
    <n v="3.93824042292094"/>
    <n v="17.471358133835899"/>
    <n v="4.2122094661904601"/>
    <n v="17.9773458256638"/>
    <n v="27.486249043936201"/>
    <n v="18.500820829388399"/>
    <m/>
    <n v="10.957793124292371"/>
    <n v="22.478803588886052"/>
    <n v="11.35651514778943"/>
  </r>
  <r>
    <n v="1568"/>
    <x v="5"/>
    <x v="0"/>
    <x v="0"/>
    <n v="0.18602979183196999"/>
    <x v="42"/>
    <x v="0"/>
    <x v="3"/>
    <n v="26.806410297115999"/>
    <n v="39.256267374523702"/>
    <n v="27.061289128572799"/>
    <n v="33.151922322825897"/>
    <n v="45.240471301366597"/>
    <n v="33.429200892855498"/>
    <m/>
    <n v="29.97916630997095"/>
    <n v="42.248369337945149"/>
    <n v="30.24524501071415"/>
  </r>
  <r>
    <n v="1569"/>
    <x v="5"/>
    <x v="0"/>
    <x v="4"/>
    <n v="0.36480072140693598"/>
    <x v="57"/>
    <x v="0"/>
    <x v="4"/>
    <n v="11.4042431098097"/>
    <n v="25.790564382765101"/>
    <n v="11.5768088850808"/>
    <n v="13.728034491810799"/>
    <n v="20.5982406353782"/>
    <n v="14.765203736850999"/>
    <m/>
    <n v="12.566138800810251"/>
    <n v="23.194402509071651"/>
    <n v="13.1710063109659"/>
  </r>
  <r>
    <n v="1570"/>
    <x v="5"/>
    <x v="0"/>
    <x v="2"/>
    <n v="0.51591378450393599"/>
    <x v="100"/>
    <x v="0"/>
    <x v="2"/>
    <n v="11.4935887315992"/>
    <n v="16.360811414816599"/>
    <n v="13.306530796766401"/>
    <n v="15.0739876880677"/>
    <n v="24.5347241824796"/>
    <n v="15.6110927145765"/>
    <m/>
    <n v="13.28378820983345"/>
    <n v="20.447767798648101"/>
    <n v="14.458811755671451"/>
  </r>
  <r>
    <n v="1571"/>
    <x v="1"/>
    <x v="1"/>
    <x v="8"/>
    <n v="0.234303548932075"/>
    <x v="14"/>
    <x v="0"/>
    <x v="0"/>
    <n v="32.487965084036297"/>
    <n v="41.058336497175397"/>
    <n v="33.138190076929199"/>
    <n v="31.1198793588275"/>
    <n v="55.710057184717897"/>
    <n v="31.135009992813298"/>
    <m/>
    <n v="31.803922221431897"/>
    <n v="48.384196840946643"/>
    <n v="32.13660003487125"/>
  </r>
  <r>
    <n v="1572"/>
    <x v="1"/>
    <x v="1"/>
    <x v="3"/>
    <n v="0.22284176945686299"/>
    <x v="34"/>
    <x v="0"/>
    <x v="0"/>
    <n v="33.436392074820198"/>
    <n v="42.770603107264698"/>
    <n v="33.974889682218603"/>
    <n v="29.5121975787998"/>
    <n v="58.0659086675713"/>
    <n v="29.5182677598468"/>
    <m/>
    <n v="31.474294826809999"/>
    <n v="50.418255887417999"/>
    <n v="31.746578721032702"/>
  </r>
  <r>
    <n v="1573"/>
    <x v="1"/>
    <x v="2"/>
    <x v="10"/>
    <n v="0.34928017854690502"/>
    <x v="101"/>
    <x v="0"/>
    <x v="0"/>
    <n v="20.7648719675927"/>
    <n v="34.435779347037503"/>
    <n v="20.957065110609001"/>
    <n v="25.015967812081001"/>
    <n v="43.293225810586797"/>
    <n v="25.081230261734699"/>
    <m/>
    <n v="22.890419889836849"/>
    <n v="38.86450257881215"/>
    <n v="23.019147686171848"/>
  </r>
  <r>
    <n v="1574"/>
    <x v="1"/>
    <x v="2"/>
    <x v="10"/>
    <n v="3.06347534060478E-2"/>
    <x v="35"/>
    <x v="0"/>
    <x v="0"/>
    <n v="24.391353456748998"/>
    <n v="44.132728849860897"/>
    <n v="24.437861754719702"/>
    <n v="29.805566695365499"/>
    <n v="59.178626820322499"/>
    <n v="29.8105922380519"/>
    <m/>
    <n v="27.09846007605725"/>
    <n v="51.655677835091694"/>
    <n v="27.124226996385801"/>
  </r>
  <r>
    <n v="1575"/>
    <x v="1"/>
    <x v="3"/>
    <x v="9"/>
    <n v="6.8420350551605197E-2"/>
    <x v="23"/>
    <x v="0"/>
    <x v="0"/>
    <n v="19.423252315529201"/>
    <n v="30.8259346347768"/>
    <n v="19.7532289232289"/>
    <n v="28.2024128082003"/>
    <n v="45.247946562636798"/>
    <n v="28.2891497416215"/>
    <m/>
    <n v="23.812832561864752"/>
    <n v="38.036940598706799"/>
    <n v="24.021189332425202"/>
  </r>
  <r>
    <n v="1576"/>
    <x v="1"/>
    <x v="3"/>
    <x v="7"/>
    <n v="7.3524333536624895E-2"/>
    <x v="23"/>
    <x v="0"/>
    <x v="0"/>
    <n v="30.1567522096211"/>
    <n v="42.253535731854598"/>
    <n v="30.433617512706299"/>
    <n v="31.5041071763732"/>
    <n v="53.7449834650048"/>
    <n v="31.530126873725099"/>
    <m/>
    <n v="30.83042969299715"/>
    <n v="47.999259598429703"/>
    <n v="30.9818721932157"/>
  </r>
  <r>
    <n v="1577"/>
    <x v="1"/>
    <x v="4"/>
    <x v="3"/>
    <n v="0.20150992274284299"/>
    <x v="12"/>
    <x v="0"/>
    <x v="0"/>
    <n v="26.367218079710099"/>
    <n v="38.248882834305299"/>
    <n v="26.659002208186202"/>
    <n v="29.496222245894501"/>
    <n v="46.293885070775502"/>
    <n v="29.588072356184501"/>
    <m/>
    <n v="27.9317201628023"/>
    <n v="42.271383952540404"/>
    <n v="28.123537282185353"/>
  </r>
  <r>
    <n v="1578"/>
    <x v="1"/>
    <x v="4"/>
    <x v="2"/>
    <n v="0.57678574323654097"/>
    <x v="56"/>
    <x v="0"/>
    <x v="0"/>
    <n v="15.9108438802139"/>
    <n v="33.776261039375697"/>
    <n v="15.9842480150353"/>
    <n v="16.6246449076258"/>
    <n v="21.6946897515278"/>
    <n v="18.2728131996979"/>
    <m/>
    <n v="16.267744393919848"/>
    <n v="27.735475395451751"/>
    <n v="17.128530607366599"/>
  </r>
  <r>
    <n v="1580"/>
    <x v="2"/>
    <x v="0"/>
    <x v="11"/>
    <n v="8.5915019735693897E-3"/>
    <x v="19"/>
    <x v="0"/>
    <x v="0"/>
    <n v="19.7012004517204"/>
    <n v="37.315090687854102"/>
    <n v="19.7778962147515"/>
    <n v="28.1858731415108"/>
    <n v="60.612317090148203"/>
    <n v="28.188361557171401"/>
    <m/>
    <n v="23.9435367966156"/>
    <n v="48.963703889001152"/>
    <n v="23.983128885961449"/>
  </r>
  <r>
    <n v="1581"/>
    <x v="2"/>
    <x v="0"/>
    <x v="7"/>
    <n v="9.9317185580730397E-2"/>
    <x v="32"/>
    <x v="0"/>
    <x v="0"/>
    <n v="5.3995316954781396"/>
    <n v="24.7954505355357"/>
    <n v="5.4641033718393297"/>
    <n v="18.682964942150299"/>
    <n v="20.866677357823299"/>
    <n v="22.750483173084501"/>
    <m/>
    <n v="12.041248318814219"/>
    <n v="22.8310639466795"/>
    <n v="14.107293272461915"/>
  </r>
  <r>
    <n v="1582"/>
    <x v="2"/>
    <x v="0"/>
    <x v="10"/>
    <n v="6.7978374660015106E-2"/>
    <x v="23"/>
    <x v="0"/>
    <x v="0"/>
    <n v="15.074876419731099"/>
    <n v="27.300890501233699"/>
    <n v="15.351195672756999"/>
    <n v="27.0551599941154"/>
    <n v="38.388271613441198"/>
    <n v="27.3876538274098"/>
    <m/>
    <n v="21.065018206923249"/>
    <n v="32.84458105733745"/>
    <n v="21.3694247500834"/>
  </r>
  <r>
    <n v="1583"/>
    <x v="2"/>
    <x v="0"/>
    <x v="5"/>
    <n v="0.30519151687621998"/>
    <x v="10"/>
    <x v="0"/>
    <x v="0"/>
    <n v="22.6005684571616"/>
    <n v="43.378487289308502"/>
    <n v="22.637227737474401"/>
    <n v="29.591676784887799"/>
    <n v="40.251879380921601"/>
    <n v="29.982136885062701"/>
    <m/>
    <n v="26.096122621024698"/>
    <n v="41.815183335115051"/>
    <n v="26.309682311268553"/>
  </r>
  <r>
    <n v="1584"/>
    <x v="2"/>
    <x v="0"/>
    <x v="12"/>
    <n v="4.0959086418151802"/>
    <x v="128"/>
    <x v="0"/>
    <x v="0"/>
    <n v="14.3170259332512"/>
    <n v="21.749458449228602"/>
    <n v="15.2110851422162"/>
    <n v="1.5572985414429501"/>
    <n v="10.0713331237258"/>
    <n v="2.62383606146591"/>
    <m/>
    <n v="7.9371622373470752"/>
    <n v="15.910395786477201"/>
    <n v="8.9174606018410554"/>
  </r>
  <r>
    <n v="1585"/>
    <x v="2"/>
    <x v="0"/>
    <x v="8"/>
    <n v="0.51261061429977395"/>
    <x v="64"/>
    <x v="0"/>
    <x v="0"/>
    <n v="31.645255459509801"/>
    <n v="45.488788915494098"/>
    <n v="31.8284202478502"/>
    <n v="28.452272267643099"/>
    <n v="37.885429950870098"/>
    <n v="28.978357914833499"/>
    <m/>
    <n v="30.04876386357645"/>
    <n v="41.687109433182101"/>
    <n v="30.403389081341849"/>
  </r>
  <r>
    <n v="1586"/>
    <x v="3"/>
    <x v="0"/>
    <x v="8"/>
    <n v="1.99999940395355"/>
    <x v="93"/>
    <x v="0"/>
    <x v="0"/>
    <n v="25.288320382005399"/>
    <n v="35.908192999455601"/>
    <n v="25.683293830598"/>
    <n v="14.261884710597799"/>
    <n v="24.6970690961518"/>
    <n v="14.6883923603539"/>
    <m/>
    <n v="19.7751025463016"/>
    <n v="30.3026310478037"/>
    <n v="20.185843095475949"/>
  </r>
  <r>
    <n v="1587"/>
    <x v="3"/>
    <x v="0"/>
    <x v="8"/>
    <n v="1.50000083446502"/>
    <x v="94"/>
    <x v="0"/>
    <x v="0"/>
    <n v="14.6124219236952"/>
    <n v="24.6069503075583"/>
    <n v="15.0856137589694"/>
    <n v="6.0049460603194396"/>
    <n v="15.298380269780001"/>
    <n v="6.6749843266968698"/>
    <m/>
    <n v="10.308683992007319"/>
    <n v="19.952665288669152"/>
    <n v="10.880299042833135"/>
  </r>
  <r>
    <n v="1588"/>
    <x v="3"/>
    <x v="0"/>
    <x v="8"/>
    <n v="0.99999940395355202"/>
    <x v="95"/>
    <x v="0"/>
    <x v="0"/>
    <n v="31.0161280859048"/>
    <n v="43.512588775093803"/>
    <n v="31.2678898279725"/>
    <n v="23.921260124903402"/>
    <n v="35.058361059625497"/>
    <n v="24.2704304428444"/>
    <m/>
    <n v="27.468694105404101"/>
    <n v="39.28547491735965"/>
    <n v="27.769160135408448"/>
  </r>
  <r>
    <n v="1589"/>
    <x v="3"/>
    <x v="0"/>
    <x v="8"/>
    <n v="0.499999940395355"/>
    <x v="51"/>
    <x v="0"/>
    <x v="0"/>
    <n v="14.322265371357"/>
    <n v="39.818587812761798"/>
    <n v="14.334985928801199"/>
    <n v="17.402451063043401"/>
    <n v="25.470629793209"/>
    <n v="18.1514386257405"/>
    <m/>
    <n v="15.8623582172002"/>
    <n v="32.644608802985402"/>
    <n v="16.24321227727085"/>
  </r>
  <r>
    <n v="1590"/>
    <x v="3"/>
    <x v="0"/>
    <x v="8"/>
    <n v="0.19999997317790899"/>
    <x v="12"/>
    <x v="0"/>
    <x v="0"/>
    <n v="10.807208232030201"/>
    <n v="26.071664743903501"/>
    <n v="10.9491095924626"/>
    <n v="25.322262032788"/>
    <n v="34.26145847782"/>
    <n v="25.9170691396472"/>
    <m/>
    <n v="18.064735132409101"/>
    <n v="30.166561610861748"/>
    <n v="18.433089366054901"/>
  </r>
  <r>
    <n v="1591"/>
    <x v="3"/>
    <x v="0"/>
    <x v="8"/>
    <n v="0.10000006109476001"/>
    <x v="32"/>
    <x v="0"/>
    <x v="0"/>
    <n v="14.466002229061599"/>
    <n v="29.415647236979499"/>
    <n v="14.6121764116709"/>
    <n v="21.388574697898001"/>
    <n v="42.955979762473"/>
    <n v="21.419172758069301"/>
    <m/>
    <n v="17.927288463479801"/>
    <n v="36.185813499726251"/>
    <n v="18.015674584870101"/>
  </r>
  <r>
    <n v="1592"/>
    <x v="3"/>
    <x v="0"/>
    <x v="8"/>
    <n v="5.0000008195638601E-2"/>
    <x v="39"/>
    <x v="0"/>
    <x v="0"/>
    <n v="16.0363623459697"/>
    <n v="21.878649979644699"/>
    <n v="17.3749395955507"/>
    <n v="32.018188980571097"/>
    <n v="49.041121653779101"/>
    <n v="32.105306806391198"/>
    <m/>
    <n v="24.027275663270398"/>
    <n v="35.459885816711903"/>
    <n v="24.740123200970949"/>
  </r>
  <r>
    <n v="1593"/>
    <x v="3"/>
    <x v="0"/>
    <x v="8"/>
    <n v="2.0000007003545699E-2"/>
    <x v="37"/>
    <x v="0"/>
    <x v="0"/>
    <n v="-3.5975608344446601"/>
    <n v="24.82640539774"/>
    <n v="-3.5770432240579701"/>
    <n v="30.178206443519201"/>
    <n v="32.398017687738502"/>
    <n v="34.158121189819703"/>
    <m/>
    <n v="13.29032280453727"/>
    <n v="28.612211542739253"/>
    <n v="15.290538982880866"/>
  </r>
  <r>
    <n v="1594"/>
    <x v="3"/>
    <x v="0"/>
    <x v="8"/>
    <n v="9.9999979138374294E-3"/>
    <x v="19"/>
    <x v="0"/>
    <x v="0"/>
    <n v="5.3120676260111299"/>
    <n v="31.2291777214419"/>
    <n v="5.3264722472938297"/>
    <n v="27.284475294442998"/>
    <n v="44.8258076233084"/>
    <n v="27.361798174830302"/>
    <m/>
    <n v="16.298271460227063"/>
    <n v="38.027492672375146"/>
    <n v="16.344135211062067"/>
  </r>
  <r>
    <n v="1595"/>
    <x v="4"/>
    <x v="0"/>
    <x v="2"/>
    <n v="0.27338451147079401"/>
    <x v="29"/>
    <x v="1"/>
    <x v="0"/>
    <n v="9.3809132852855495"/>
    <n v="21.7704265868778"/>
    <n v="9.6677374766192301"/>
    <n v="14.5174794344786"/>
    <n v="21.176321377207199"/>
    <n v="15.606387225843401"/>
    <m/>
    <n v="11.949196359882075"/>
    <n v="21.473373982042499"/>
    <n v="12.637062351231314"/>
  </r>
  <r>
    <n v="1596"/>
    <x v="4"/>
    <x v="0"/>
    <x v="0"/>
    <n v="0.20637422800064001"/>
    <x v="6"/>
    <x v="1"/>
    <x v="0"/>
    <n v="10.5054960883847"/>
    <n v="15.834065604284699"/>
    <n v="12.124328815748999"/>
    <n v="18.032107326771801"/>
    <n v="29.878192978230199"/>
    <n v="18.330183395135801"/>
    <m/>
    <n v="14.26880170757825"/>
    <n v="22.856129291257449"/>
    <n v="15.2272561054424"/>
  </r>
  <r>
    <n v="1597"/>
    <x v="4"/>
    <x v="0"/>
    <x v="0"/>
    <n v="0.122988268733024"/>
    <x v="2"/>
    <x v="1"/>
    <x v="0"/>
    <n v="15.7217021358246"/>
    <n v="27.4905232595661"/>
    <n v="16.0285029764614"/>
    <n v="26.4188089389237"/>
    <n v="38.448942774393402"/>
    <n v="26.700455578676401"/>
    <m/>
    <n v="21.070255537374152"/>
    <n v="32.969733016979752"/>
    <n v="21.364479277568901"/>
  </r>
  <r>
    <n v="1598"/>
    <x v="5"/>
    <x v="0"/>
    <x v="8"/>
    <n v="0.24065871536731701"/>
    <x v="24"/>
    <x v="0"/>
    <x v="1"/>
    <n v="29.4526466499069"/>
    <n v="44.395695447586597"/>
    <n v="29.5942312422426"/>
    <n v="26.5028420939197"/>
    <n v="44.870080820813499"/>
    <n v="26.566698686603601"/>
    <m/>
    <n v="27.9777443719133"/>
    <n v="44.632888134200044"/>
    <n v="28.080464964423101"/>
  </r>
  <r>
    <n v="1599"/>
    <x v="5"/>
    <x v="0"/>
    <x v="4"/>
    <n v="0.48915967345237699"/>
    <x v="111"/>
    <x v="0"/>
    <x v="3"/>
    <n v="12.522726054637801"/>
    <n v="24.333441848197999"/>
    <n v="12.8348050307845"/>
    <n v="17.202909055442301"/>
    <n v="25.313514895752199"/>
    <n v="17.944551269776198"/>
    <m/>
    <n v="14.862817555040051"/>
    <n v="24.823478371975099"/>
    <n v="15.38967815028035"/>
  </r>
  <r>
    <n v="1600"/>
    <x v="5"/>
    <x v="0"/>
    <x v="6"/>
    <n v="0.18982616066932601"/>
    <x v="42"/>
    <x v="0"/>
    <x v="4"/>
    <n v="34.485509284116198"/>
    <n v="53.382831925565199"/>
    <n v="34.541875633014598"/>
    <n v="30.661895950645999"/>
    <n v="41.5385131968034"/>
    <n v="31.032458159800399"/>
    <m/>
    <n v="32.573702617381102"/>
    <n v="47.460672561184296"/>
    <n v="32.787166896407498"/>
  </r>
  <r>
    <n v="1601"/>
    <x v="5"/>
    <x v="0"/>
    <x v="2"/>
    <n v="0.40904614329338002"/>
    <x v="53"/>
    <x v="0"/>
    <x v="2"/>
    <n v="25.189772713813898"/>
    <n v="35.6747085904599"/>
    <n v="25.597837690811101"/>
    <n v="25.1103816352711"/>
    <n v="35.768743419445599"/>
    <n v="25.501755360607898"/>
    <m/>
    <n v="25.150077174542499"/>
    <n v="35.72172600495275"/>
    <n v="25.5497965257095"/>
  </r>
  <r>
    <n v="1603"/>
    <x v="1"/>
    <x v="1"/>
    <x v="4"/>
    <n v="0.146216660737991"/>
    <x v="7"/>
    <x v="0"/>
    <x v="0"/>
    <n v="11.7548336339185"/>
    <n v="21.2377900224594"/>
    <n v="12.306387026739699"/>
    <n v="21.640823320758301"/>
    <n v="32.005342128293698"/>
    <n v="22.062458015591002"/>
    <m/>
    <n v="16.697828477338401"/>
    <n v="26.621566075376549"/>
    <n v="17.184422521165352"/>
  </r>
  <r>
    <n v="1604"/>
    <x v="1"/>
    <x v="2"/>
    <x v="10"/>
    <n v="5.5514235049486098E-2"/>
    <x v="21"/>
    <x v="0"/>
    <x v="0"/>
    <n v="29.699716673728201"/>
    <n v="42.362656429283902"/>
    <n v="29.941807641407902"/>
    <n v="26.342642777927299"/>
    <n v="56.534365559803199"/>
    <n v="26.346809806344801"/>
    <m/>
    <n v="28.02117972582775"/>
    <n v="49.448510994543554"/>
    <n v="28.14430872387635"/>
  </r>
  <r>
    <n v="1605"/>
    <x v="1"/>
    <x v="2"/>
    <x v="10"/>
    <n v="8.5625104606151498E-2"/>
    <x v="17"/>
    <x v="0"/>
    <x v="0"/>
    <n v="11.2621866815625"/>
    <n v="26.538482833195399"/>
    <n v="11.402634445471801"/>
    <n v="22.5884819579917"/>
    <n v="27.181021197706499"/>
    <n v="24.449869174525201"/>
    <m/>
    <n v="16.9253343197771"/>
    <n v="26.859752015450951"/>
    <n v="17.926251809998501"/>
  </r>
  <r>
    <n v="1606"/>
    <x v="1"/>
    <x v="3"/>
    <x v="3"/>
    <n v="0.18499232828616999"/>
    <x v="26"/>
    <x v="0"/>
    <x v="0"/>
    <n v="23.966956637915199"/>
    <n v="36.021232645532301"/>
    <n v="24.247458969162899"/>
    <n v="28.740577699449499"/>
    <n v="45.816711148428702"/>
    <n v="28.8266845746118"/>
    <m/>
    <n v="26.353767168682349"/>
    <n v="40.918971896980501"/>
    <n v="26.537071771887348"/>
  </r>
  <r>
    <n v="1607"/>
    <x v="1"/>
    <x v="3"/>
    <x v="4"/>
    <n v="0.145324066281318"/>
    <x v="7"/>
    <x v="0"/>
    <x v="0"/>
    <n v="22.524832427753399"/>
    <n v="36.362870352098597"/>
    <n v="22.7091145649627"/>
    <n v="27.635660856702401"/>
    <n v="48.394321362676102"/>
    <n v="27.672346222456699"/>
    <m/>
    <n v="25.080246642227898"/>
    <n v="42.378595857387353"/>
    <n v="25.1907303937097"/>
  </r>
  <r>
    <n v="1608"/>
    <x v="1"/>
    <x v="4"/>
    <x v="8"/>
    <n v="0.54186886548995905"/>
    <x v="88"/>
    <x v="0"/>
    <x v="0"/>
    <n v="10.3603207179429"/>
    <n v="23.4456936031434"/>
    <n v="10.5987682109752"/>
    <n v="16.123135013613201"/>
    <n v="21.1892144002191"/>
    <n v="17.776698621676498"/>
    <m/>
    <n v="13.241727865778049"/>
    <n v="22.317454001681249"/>
    <n v="14.187733416325848"/>
  </r>
  <r>
    <n v="1609"/>
    <x v="1"/>
    <x v="4"/>
    <x v="3"/>
    <n v="0.25588050484657199"/>
    <x v="30"/>
    <x v="0"/>
    <x v="0"/>
    <n v="17.1313229905839"/>
    <n v="47.694919441602302"/>
    <n v="17.135212892363501"/>
    <n v="21.340406720564498"/>
    <n v="27.075025285324799"/>
    <n v="22.6979734625932"/>
    <m/>
    <n v="19.235864855574199"/>
    <n v="37.384972363463547"/>
    <n v="19.916593177478351"/>
  </r>
  <r>
    <n v="1611"/>
    <x v="2"/>
    <x v="0"/>
    <x v="11"/>
    <n v="3.1045936048030801E-2"/>
    <x v="35"/>
    <x v="0"/>
    <x v="0"/>
    <n v="33.359134983116"/>
    <n v="53.658469215382297"/>
    <n v="33.399880991147903"/>
    <n v="31.033782649847002"/>
    <n v="61.3232483023951"/>
    <n v="31.037850668777502"/>
    <m/>
    <n v="32.196458816481503"/>
    <n v="57.490858758888699"/>
    <n v="32.218865829962702"/>
  </r>
  <r>
    <n v="1612"/>
    <x v="2"/>
    <x v="0"/>
    <x v="7"/>
    <n v="1.2629743665456701E-2"/>
    <x v="19"/>
    <x v="0"/>
    <x v="0"/>
    <n v="16.814639439181899"/>
    <n v="31.768597262971898"/>
    <n v="16.958594783091801"/>
    <n v="26.6965749767277"/>
    <n v="57.099398759734903"/>
    <n v="26.700543489105801"/>
    <m/>
    <n v="21.7556072079548"/>
    <n v="44.433998011353403"/>
    <n v="21.829569136098801"/>
  </r>
  <r>
    <n v="1613"/>
    <x v="2"/>
    <x v="0"/>
    <x v="10"/>
    <n v="6.3877500593662206E-2"/>
    <x v="21"/>
    <x v="0"/>
    <x v="0"/>
    <n v="26.924989429508901"/>
    <n v="43.854288603596402"/>
    <n v="27.0141489239167"/>
    <n v="31.900789632643001"/>
    <n v="57.049276547132202"/>
    <n v="31.914090498012499"/>
    <m/>
    <n v="29.412889531075951"/>
    <n v="50.451782575364305"/>
    <n v="29.464119710964599"/>
  </r>
  <r>
    <n v="1614"/>
    <x v="2"/>
    <x v="0"/>
    <x v="5"/>
    <n v="0.13159859180450401"/>
    <x v="11"/>
    <x v="0"/>
    <x v="0"/>
    <n v="19.724485000825901"/>
    <n v="35.116621770367097"/>
    <n v="19.8531490413536"/>
    <n v="26.313740062777999"/>
    <n v="36.9901514017793"/>
    <n v="26.703138755969"/>
    <m/>
    <n v="23.019112531801952"/>
    <n v="36.053386586073202"/>
    <n v="23.278143898661298"/>
  </r>
  <r>
    <n v="1615"/>
    <x v="2"/>
    <x v="0"/>
    <x v="12"/>
    <n v="0.82066667079925504"/>
    <x v="129"/>
    <x v="0"/>
    <x v="0"/>
    <n v="6.5714969489994104"/>
    <n v="23.889493101010299"/>
    <n v="6.6704870736870197"/>
    <n v="7.9262320020452002"/>
    <n v="11.053452181299299"/>
    <n v="11.150722233521"/>
    <m/>
    <n v="7.2488644755223053"/>
    <n v="17.471472641154797"/>
    <n v="8.9106046536040093"/>
  </r>
  <r>
    <n v="1616"/>
    <x v="2"/>
    <x v="0"/>
    <x v="8"/>
    <n v="0.37283965945243802"/>
    <x v="31"/>
    <x v="0"/>
    <x v="0"/>
    <n v="-0.213894095857175"/>
    <n v="1.3171922410871699"/>
    <n v="7.4584786649191201"/>
    <n v="6.6591665368109902"/>
    <n v="24.6371323704616"/>
    <n v="6.7438093951525602"/>
    <m/>
    <n v="3.2226362204769075"/>
    <n v="12.977162305774385"/>
    <n v="7.1011440300358402"/>
  </r>
  <r>
    <n v="1617"/>
    <x v="3"/>
    <x v="0"/>
    <x v="8"/>
    <n v="2.0000002384185702"/>
    <x v="93"/>
    <x v="0"/>
    <x v="0"/>
    <n v="12.521070838788701"/>
    <n v="45.605747115374903"/>
    <n v="12.523325419233"/>
    <n v="1.91405833230644"/>
    <n v="8.9737926367089198"/>
    <n v="3.3837326315651799"/>
    <m/>
    <n v="7.2175645855475707"/>
    <n v="27.289769876041913"/>
    <n v="7.9535290253990905"/>
  </r>
  <r>
    <n v="1618"/>
    <x v="3"/>
    <x v="0"/>
    <x v="8"/>
    <n v="1.49999976158142"/>
    <x v="94"/>
    <x v="0"/>
    <x v="0"/>
    <n v="31.288960970333299"/>
    <n v="55.307368649077901"/>
    <n v="31.306224428523802"/>
    <n v="22.0993108211856"/>
    <n v="34.649203622757398"/>
    <n v="22.349201958298899"/>
    <m/>
    <n v="26.694135895759452"/>
    <n v="44.978286135917649"/>
    <n v="26.827713193411348"/>
  </r>
  <r>
    <n v="1619"/>
    <x v="3"/>
    <x v="0"/>
    <x v="8"/>
    <n v="0.99999970197677601"/>
    <x v="95"/>
    <x v="0"/>
    <x v="0"/>
    <n v="8.6629536386320503"/>
    <n v="15.6283484999481"/>
    <n v="9.7553909684838498"/>
    <n v="11.126254019493"/>
    <n v="22.309383965607601"/>
    <n v="11.495696763324201"/>
    <m/>
    <n v="9.8946038290625253"/>
    <n v="18.968866232777849"/>
    <n v="10.625543865904024"/>
  </r>
  <r>
    <n v="1620"/>
    <x v="3"/>
    <x v="0"/>
    <x v="8"/>
    <n v="0.49999988079071001"/>
    <x v="51"/>
    <x v="0"/>
    <x v="0"/>
    <n v="33.100823989850497"/>
    <n v="47.528605412460998"/>
    <n v="33.260474078407803"/>
    <n v="28.3118385205664"/>
    <n v="39.063515898466498"/>
    <n v="28.6939300054622"/>
    <m/>
    <n v="30.706331255208447"/>
    <n v="43.296060655463748"/>
    <n v="30.977202041935001"/>
  </r>
  <r>
    <n v="1621"/>
    <x v="3"/>
    <x v="0"/>
    <x v="8"/>
    <n v="0.19999998807907099"/>
    <x v="12"/>
    <x v="0"/>
    <x v="0"/>
    <n v="28.4298703532417"/>
    <n v="41.376501733155202"/>
    <n v="28.656327588131401"/>
    <n v="28.799478242215802"/>
    <n v="47.3860015495043"/>
    <n v="28.860113396337901"/>
    <m/>
    <n v="28.614674297728751"/>
    <n v="44.381251641329754"/>
    <n v="28.758220492234649"/>
  </r>
  <r>
    <n v="1622"/>
    <x v="3"/>
    <x v="0"/>
    <x v="8"/>
    <n v="9.9999979138374301E-2"/>
    <x v="32"/>
    <x v="0"/>
    <x v="0"/>
    <n v="15.256118068755701"/>
    <n v="26.758724426044399"/>
    <n v="15.5839529067994"/>
    <n v="25.852523130475699"/>
    <n v="37.110772609652798"/>
    <n v="26.191232672068399"/>
    <m/>
    <n v="20.5543205996157"/>
    <n v="31.934748517848597"/>
    <n v="20.887592789433899"/>
  </r>
  <r>
    <n v="1623"/>
    <x v="3"/>
    <x v="0"/>
    <x v="8"/>
    <n v="5.0000023096799802E-2"/>
    <x v="39"/>
    <x v="0"/>
    <x v="0"/>
    <n v="20.2693234092702"/>
    <n v="35.133265107117403"/>
    <n v="20.414725120649202"/>
    <n v="32.682718836325897"/>
    <n v="53.482541048467098"/>
    <n v="32.719013913901598"/>
    <m/>
    <n v="26.476021122798048"/>
    <n v="44.307903077792247"/>
    <n v="26.5668695172754"/>
  </r>
  <r>
    <n v="1624"/>
    <x v="3"/>
    <x v="0"/>
    <x v="8"/>
    <n v="1.9999993965029699E-2"/>
    <x v="37"/>
    <x v="0"/>
    <x v="0"/>
    <n v="10.474414930872699"/>
    <n v="31.254608653479899"/>
    <n v="10.514107622791199"/>
    <n v="25.376531615482801"/>
    <n v="43.961443810197203"/>
    <n v="25.437284546783498"/>
    <m/>
    <n v="17.925473273177751"/>
    <n v="37.608026231838551"/>
    <n v="17.975696084787348"/>
  </r>
  <r>
    <n v="1625"/>
    <x v="3"/>
    <x v="0"/>
    <x v="8"/>
    <n v="1.00000044330954E-2"/>
    <x v="19"/>
    <x v="0"/>
    <x v="0"/>
    <n v="-10.4928706188922"/>
    <n v="-5.5213245052007798"/>
    <n v="-2.23378543915344"/>
    <n v="31.427532882342899"/>
    <n v="34.0505366660813"/>
    <n v="34.864787969618"/>
    <m/>
    <n v="10.467331131725349"/>
    <n v="14.264606080440259"/>
    <n v="16.315501265232278"/>
  </r>
  <r>
    <n v="1626"/>
    <x v="4"/>
    <x v="0"/>
    <x v="4"/>
    <n v="0.31078702211379999"/>
    <x v="10"/>
    <x v="1"/>
    <x v="0"/>
    <n v="20.1603036765576"/>
    <n v="21.923803722123701"/>
    <n v="24.954143917663"/>
    <n v="24.315957197990201"/>
    <n v="34.184482873776098"/>
    <n v="24.790045847776302"/>
    <m/>
    <n v="22.238130437273902"/>
    <n v="28.054143297949899"/>
    <n v="24.872094882719651"/>
  </r>
  <r>
    <n v="1628"/>
    <x v="4"/>
    <x v="0"/>
    <x v="4"/>
    <n v="0.244157940149307"/>
    <x v="24"/>
    <x v="1"/>
    <x v="0"/>
    <n v="5.58151573422683"/>
    <n v="20.253388626522199"/>
    <n v="5.7729907088082903"/>
    <n v="10.8868275805225"/>
    <n v="14.0257878399961"/>
    <n v="13.9407277787705"/>
    <m/>
    <n v="8.2341716573746648"/>
    <n v="17.13958823325915"/>
    <n v="9.856859243789394"/>
  </r>
  <r>
    <n v="1629"/>
    <x v="5"/>
    <x v="0"/>
    <x v="5"/>
    <n v="0.22322107851505199"/>
    <x v="34"/>
    <x v="0"/>
    <x v="1"/>
    <n v="29.035957395115702"/>
    <n v="42.697123285557197"/>
    <n v="29.227257936784898"/>
    <n v="30.232165027340699"/>
    <n v="42.1787168458956"/>
    <n v="30.519098615999599"/>
    <m/>
    <n v="29.6340612112282"/>
    <n v="42.437920065726402"/>
    <n v="29.873178276392249"/>
  </r>
  <r>
    <n v="1630"/>
    <x v="5"/>
    <x v="0"/>
    <x v="0"/>
    <n v="0.25704890489578203"/>
    <x v="30"/>
    <x v="0"/>
    <x v="3"/>
    <n v="19.045032747263999"/>
    <n v="28.463162201749"/>
    <n v="19.578530408200098"/>
    <n v="24.365915402483701"/>
    <n v="32.8604378723387"/>
    <n v="25.030415390107599"/>
    <m/>
    <n v="21.705474074873848"/>
    <n v="30.66180003704385"/>
    <n v="22.304472899153851"/>
  </r>
  <r>
    <n v="1631"/>
    <x v="5"/>
    <x v="0"/>
    <x v="4"/>
    <n v="0.30730256438255299"/>
    <x v="10"/>
    <x v="0"/>
    <x v="4"/>
    <n v="32.403441126570698"/>
    <n v="44.422577491313398"/>
    <n v="32.685360115315298"/>
    <n v="29.931549701427301"/>
    <n v="46.209702336673203"/>
    <n v="30.035200303590699"/>
    <m/>
    <n v="31.167495413998999"/>
    <n v="45.316139913993297"/>
    <n v="31.360280209452998"/>
  </r>
  <r>
    <n v="1632"/>
    <x v="5"/>
    <x v="0"/>
    <x v="4"/>
    <n v="0.279867053031921"/>
    <x v="3"/>
    <x v="0"/>
    <x v="2"/>
    <n v="30.469182075009801"/>
    <n v="44.003292786425199"/>
    <n v="30.666224842640801"/>
    <n v="30.3970147720085"/>
    <n v="39.335968735995699"/>
    <n v="30.990735804684501"/>
    <m/>
    <n v="30.433098423509151"/>
    <n v="41.669630761210449"/>
    <n v="30.828480323662653"/>
  </r>
  <r>
    <n v="1633"/>
    <x v="1"/>
    <x v="1"/>
    <x v="7"/>
    <n v="5.2194949239492403E-2"/>
    <x v="39"/>
    <x v="0"/>
    <x v="0"/>
    <n v="34.381451824546602"/>
    <n v="55.921670400874497"/>
    <n v="34.412032551907998"/>
    <n v="30.6280807689398"/>
    <n v="49.893685750173603"/>
    <n v="30.679863096041"/>
    <m/>
    <n v="32.504766296743199"/>
    <n v="52.907678075524046"/>
    <n v="32.545947823974501"/>
  </r>
  <r>
    <n v="1634"/>
    <x v="1"/>
    <x v="1"/>
    <x v="2"/>
    <n v="0.266933053731918"/>
    <x v="29"/>
    <x v="0"/>
    <x v="0"/>
    <n v="15.634320515520599"/>
    <n v="19.417225160166598"/>
    <n v="18.038309062532399"/>
    <n v="21.669894065942401"/>
    <n v="41.299898975043803"/>
    <n v="21.717766958513401"/>
    <m/>
    <n v="18.6521072907315"/>
    <n v="30.358562067605199"/>
    <n v="19.8780380105229"/>
  </r>
  <r>
    <n v="1635"/>
    <x v="1"/>
    <x v="2"/>
    <x v="10"/>
    <n v="6.9279387593269307E-2"/>
    <x v="23"/>
    <x v="0"/>
    <x v="0"/>
    <n v="31.811622085765201"/>
    <n v="48.039828177997599"/>
    <n v="31.916449233961899"/>
    <n v="31.191695650253799"/>
    <n v="67.060109181024799"/>
    <n v="31.1928211077337"/>
    <m/>
    <n v="31.5016588680095"/>
    <n v="57.549968679511196"/>
    <n v="31.554635170847799"/>
  </r>
  <r>
    <n v="1636"/>
    <x v="1"/>
    <x v="2"/>
    <x v="10"/>
    <n v="9.9319890141487094E-2"/>
    <x v="32"/>
    <x v="0"/>
    <x v="0"/>
    <n v="20.282998087868201"/>
    <n v="32.745718733951797"/>
    <n v="20.538894104267001"/>
    <n v="28.2944037947723"/>
    <n v="48.403606928589397"/>
    <n v="28.3370253982186"/>
    <m/>
    <n v="24.288700941320251"/>
    <n v="40.574662831270601"/>
    <n v="24.437959751242801"/>
  </r>
  <r>
    <n v="1637"/>
    <x v="1"/>
    <x v="3"/>
    <x v="5"/>
    <n v="7.2396203875541604E-2"/>
    <x v="23"/>
    <x v="0"/>
    <x v="0"/>
    <n v="24.3825829899098"/>
    <n v="29.431761231339099"/>
    <n v="26.015858836726"/>
    <n v="33.023309778585599"/>
    <n v="57.387958337026099"/>
    <n v="33.039244026701397"/>
    <m/>
    <n v="28.702946384247699"/>
    <n v="43.409859784182601"/>
    <n v="29.527551431713697"/>
  </r>
  <r>
    <n v="1638"/>
    <x v="1"/>
    <x v="3"/>
    <x v="0"/>
    <n v="0.10623800009489"/>
    <x v="1"/>
    <x v="0"/>
    <x v="0"/>
    <n v="27.1398916554183"/>
    <n v="38.692198666767403"/>
    <n v="27.455401691773901"/>
    <n v="28.3678084670373"/>
    <n v="53.982708410247"/>
    <n v="28.379762711005601"/>
    <m/>
    <n v="27.753850061227801"/>
    <n v="46.337453538507205"/>
    <n v="27.917582201389749"/>
  </r>
  <r>
    <n v="1639"/>
    <x v="1"/>
    <x v="4"/>
    <x v="0"/>
    <n v="0.22019125521183"/>
    <x v="34"/>
    <x v="0"/>
    <x v="0"/>
    <n v="6.13407362430749"/>
    <n v="9.5529293803676794"/>
    <n v="9.2274945481800401"/>
    <n v="14.066089149735101"/>
    <n v="42.503723068991398"/>
    <n v="14.0725609211157"/>
    <m/>
    <n v="10.100081387021294"/>
    <n v="26.028326224679539"/>
    <n v="11.650027734647871"/>
  </r>
  <r>
    <n v="1640"/>
    <x v="1"/>
    <x v="4"/>
    <x v="7"/>
    <n v="2.8489375486969899E-2"/>
    <x v="35"/>
    <x v="0"/>
    <x v="0"/>
    <n v="27.1176391065964"/>
    <n v="40.050016957157297"/>
    <n v="27.344972503267702"/>
    <n v="31.966804547266499"/>
    <n v="59.196974057524699"/>
    <n v="31.975035580566399"/>
    <m/>
    <n v="29.542221826931449"/>
    <n v="49.623495507340998"/>
    <n v="29.660004041917048"/>
  </r>
  <r>
    <n v="1642"/>
    <x v="2"/>
    <x v="0"/>
    <x v="11"/>
    <n v="2.8298782184720001E-2"/>
    <x v="35"/>
    <x v="0"/>
    <x v="0"/>
    <n v="14.799608857013601"/>
    <n v="34.352681235002599"/>
    <n v="14.8496082105361"/>
    <n v="19.654210620525799"/>
    <n v="57.667484732256398"/>
    <n v="19.654904315294502"/>
    <m/>
    <n v="17.226909738769699"/>
    <n v="46.010082983629502"/>
    <n v="17.252256262915303"/>
  </r>
  <r>
    <n v="1643"/>
    <x v="2"/>
    <x v="0"/>
    <x v="7"/>
    <n v="0.117632709443569"/>
    <x v="2"/>
    <x v="0"/>
    <x v="0"/>
    <n v="38.230408850302503"/>
    <n v="59.667310987343498"/>
    <n v="38.261721772857598"/>
    <n v="31.115471157945301"/>
    <n v="62.450125794131303"/>
    <n v="31.118668685210999"/>
    <m/>
    <n v="34.672940004123902"/>
    <n v="61.058718390737397"/>
    <n v="34.690195229034302"/>
  </r>
  <r>
    <n v="1644"/>
    <x v="2"/>
    <x v="0"/>
    <x v="10"/>
    <n v="0.20017293095588601"/>
    <x v="12"/>
    <x v="0"/>
    <x v="0"/>
    <n v="19.266951413762001"/>
    <n v="32.2634982181265"/>
    <n v="19.493018553396698"/>
    <n v="25.6917759246681"/>
    <n v="29.579695527073198"/>
    <n v="27.9771204178018"/>
    <m/>
    <n v="22.479363669215051"/>
    <n v="30.921596872599849"/>
    <n v="23.735069485599247"/>
  </r>
  <r>
    <n v="1645"/>
    <x v="2"/>
    <x v="0"/>
    <x v="5"/>
    <n v="0.18650658428668901"/>
    <x v="42"/>
    <x v="0"/>
    <x v="0"/>
    <n v="13.148314010398"/>
    <n v="29.3636277447204"/>
    <n v="13.2584135968794"/>
    <n v="17.517236355260501"/>
    <n v="19.440288290413999"/>
    <n v="22.030397226897801"/>
    <m/>
    <n v="15.33277518282925"/>
    <n v="24.4019580175672"/>
    <n v="17.644405411888599"/>
  </r>
  <r>
    <n v="1646"/>
    <x v="2"/>
    <x v="0"/>
    <x v="12"/>
    <n v="0.43507498502731301"/>
    <x v="79"/>
    <x v="0"/>
    <x v="0"/>
    <n v="8.2715141791346891"/>
    <n v="19.731578648589501"/>
    <n v="8.6394089146009794"/>
    <n v="13.4828905985205"/>
    <n v="16.050100289608999"/>
    <n v="17.093199162923"/>
    <m/>
    <n v="10.877202388827595"/>
    <n v="17.890839469099248"/>
    <n v="12.866304038761989"/>
  </r>
  <r>
    <n v="1647"/>
    <x v="2"/>
    <x v="0"/>
    <x v="8"/>
    <n v="0.47611880302429199"/>
    <x v="78"/>
    <x v="0"/>
    <x v="0"/>
    <n v="8.2141494532146595"/>
    <n v="18.911220708992499"/>
    <n v="8.6561993984627499"/>
    <n v="17.080462364934899"/>
    <n v="28.8107527629884"/>
    <n v="17.387997389820399"/>
    <m/>
    <n v="12.647305909074779"/>
    <n v="23.860986735990451"/>
    <n v="13.022098394141574"/>
  </r>
  <r>
    <n v="1648"/>
    <x v="3"/>
    <x v="0"/>
    <x v="8"/>
    <n v="1.9999985694885201"/>
    <x v="93"/>
    <x v="0"/>
    <x v="0"/>
    <n v="5.8096026461301697"/>
    <n v="14.397630671347599"/>
    <n v="6.6116146346193103"/>
    <n v="-2.6980735842555799"/>
    <n v="0.43615015425626802"/>
    <n v="2.9894385652494901"/>
    <m/>
    <n v="1.5557645309372949"/>
    <n v="7.4168904128019335"/>
    <n v="4.8005265999344005"/>
  </r>
  <r>
    <n v="1649"/>
    <x v="3"/>
    <x v="0"/>
    <x v="8"/>
    <n v="1.49999952316284"/>
    <x v="94"/>
    <x v="0"/>
    <x v="0"/>
    <n v="16.8043878870097"/>
    <n v="51.726858254357097"/>
    <n v="16.805815389792901"/>
    <n v="6.56711849020932"/>
    <n v="15.0264732593443"/>
    <n v="7.3695923447666498"/>
    <m/>
    <n v="11.68575318860951"/>
    <n v="33.376665756850699"/>
    <n v="12.087703867279775"/>
  </r>
  <r>
    <n v="1650"/>
    <x v="3"/>
    <x v="0"/>
    <x v="8"/>
    <n v="1.00000047683715"/>
    <x v="95"/>
    <x v="0"/>
    <x v="0"/>
    <n v="23.978713864002401"/>
    <n v="46.058985516572299"/>
    <n v="24.0058054384488"/>
    <n v="16.524088169056501"/>
    <n v="22.2769416671171"/>
    <n v="17.892156068934501"/>
    <m/>
    <n v="20.251401016529449"/>
    <n v="34.167963591844696"/>
    <n v="20.94898075369165"/>
  </r>
  <r>
    <n v="1651"/>
    <x v="3"/>
    <x v="0"/>
    <x v="8"/>
    <n v="0.5"/>
    <x v="51"/>
    <x v="0"/>
    <x v="0"/>
    <n v="20.758364679196799"/>
    <n v="31.718065041145099"/>
    <n v="21.124227758230202"/>
    <n v="19.919593451745701"/>
    <n v="31.056516581508301"/>
    <n v="20.270827566902899"/>
    <m/>
    <n v="20.33897906547125"/>
    <n v="31.3872908113267"/>
    <n v="20.69752766256655"/>
  </r>
  <r>
    <n v="1652"/>
    <x v="3"/>
    <x v="0"/>
    <x v="8"/>
    <n v="0.19999994337558699"/>
    <x v="12"/>
    <x v="0"/>
    <x v="0"/>
    <n v="7.6913518742428701"/>
    <n v="16.641596063077198"/>
    <n v="8.37601932599385"/>
    <n v="19.3985903445612"/>
    <n v="27.340111914437401"/>
    <n v="20.167101666162001"/>
    <m/>
    <n v="13.544971109402034"/>
    <n v="21.990853988757301"/>
    <n v="14.271560496077925"/>
  </r>
  <r>
    <n v="1653"/>
    <x v="3"/>
    <x v="0"/>
    <x v="8"/>
    <n v="9.9999956786632496E-2"/>
    <x v="32"/>
    <x v="0"/>
    <x v="0"/>
    <n v="20.332205384791202"/>
    <n v="32.911355395182802"/>
    <n v="20.581112753040902"/>
    <n v="30.327829429603799"/>
    <n v="44.121244137961199"/>
    <n v="30.513210175622799"/>
    <m/>
    <n v="25.330017407197502"/>
    <n v="38.516299766572004"/>
    <n v="25.54716146433185"/>
  </r>
  <r>
    <n v="1654"/>
    <x v="3"/>
    <x v="0"/>
    <x v="8"/>
    <n v="5.0000019371509503E-2"/>
    <x v="39"/>
    <x v="0"/>
    <x v="0"/>
    <n v="-1.6233964011206401"/>
    <n v="7.1359620295311901"/>
    <n v="-0.23548629970354101"/>
    <n v="27.969648793517099"/>
    <n v="33.159201729143199"/>
    <n v="29.537690077624799"/>
    <m/>
    <n v="13.173126196198229"/>
    <n v="20.147581879337196"/>
    <n v="14.651101888960628"/>
  </r>
  <r>
    <n v="1655"/>
    <x v="3"/>
    <x v="0"/>
    <x v="8"/>
    <n v="1.99999958276748E-2"/>
    <x v="37"/>
    <x v="0"/>
    <x v="0"/>
    <n v="11.5603233067178"/>
    <n v="24.844928131098701"/>
    <n v="11.783328690397299"/>
    <n v="29.176820031404301"/>
    <n v="47.685057642443802"/>
    <n v="29.23855924115"/>
    <m/>
    <n v="20.368571669061051"/>
    <n v="36.264992886771253"/>
    <n v="20.510943965773649"/>
  </r>
  <r>
    <n v="1656"/>
    <x v="3"/>
    <x v="0"/>
    <x v="8"/>
    <n v="9.9999960511922802E-3"/>
    <x v="19"/>
    <x v="0"/>
    <x v="0"/>
    <n v="2.0459199496057301"/>
    <n v="23.602390539013602"/>
    <n v="2.09528098370187"/>
    <n v="33.204249103694401"/>
    <n v="42.329459487482403"/>
    <n v="33.771115281078401"/>
    <m/>
    <n v="17.625084526650067"/>
    <n v="32.965925013248004"/>
    <n v="17.933198132390135"/>
  </r>
  <r>
    <n v="1657"/>
    <x v="4"/>
    <x v="0"/>
    <x v="2"/>
    <n v="0.242917090654373"/>
    <x v="24"/>
    <x v="1"/>
    <x v="0"/>
    <n v="13.418424759159301"/>
    <n v="22.632632305578699"/>
    <n v="13.9964010095107"/>
    <n v="19.2548210776378"/>
    <n v="30.946060697196"/>
    <n v="19.562964418514898"/>
    <m/>
    <n v="16.33662291839855"/>
    <n v="26.78934650138735"/>
    <n v="16.7796827140128"/>
  </r>
  <r>
    <n v="1659"/>
    <x v="4"/>
    <x v="0"/>
    <x v="0"/>
    <n v="0.29939377307891801"/>
    <x v="16"/>
    <x v="1"/>
    <x v="0"/>
    <n v="17.911330060860401"/>
    <n v="38.276726453066303"/>
    <n v="17.952085458871501"/>
    <n v="19.1141261325842"/>
    <n v="24.638587701891101"/>
    <n v="20.557241207392099"/>
    <m/>
    <n v="18.512728096722299"/>
    <n v="31.4576570774787"/>
    <n v="19.254663333131802"/>
  </r>
  <r>
    <n v="1661"/>
    <x v="5"/>
    <x v="0"/>
    <x v="2"/>
    <n v="0.24404469132423401"/>
    <x v="24"/>
    <x v="0"/>
    <x v="3"/>
    <n v="32.913682151630603"/>
    <n v="48.506512555838199"/>
    <n v="33.035239384954501"/>
    <n v="32.202564199547602"/>
    <n v="48.950971006650903"/>
    <n v="32.295425391425802"/>
    <m/>
    <n v="32.558123175589103"/>
    <n v="48.728741781244551"/>
    <n v="32.665332388190151"/>
  </r>
  <r>
    <n v="1663"/>
    <x v="5"/>
    <x v="0"/>
    <x v="2"/>
    <n v="4.4418816566467196"/>
    <x v="130"/>
    <x v="0"/>
    <x v="2"/>
    <n v="8.9098029521455508"/>
    <n v="45.009592583356302"/>
    <n v="8.9110062319949392"/>
    <n v="-11.587226492036301"/>
    <n v="-8.6012773385972405"/>
    <n v="0.61025326036471395"/>
    <m/>
    <n v="-1.338711769945375"/>
    <n v="18.20415762237953"/>
    <n v="4.760629746179827"/>
  </r>
  <r>
    <n v="1664"/>
    <x v="1"/>
    <x v="1"/>
    <x v="3"/>
    <n v="0.152118399739265"/>
    <x v="7"/>
    <x v="0"/>
    <x v="0"/>
    <n v="24.876703796029599"/>
    <n v="30.611110716716301"/>
    <n v="26.229610319833199"/>
    <n v="28.3608339233426"/>
    <n v="52.921211851838102"/>
    <n v="28.376079340847902"/>
    <m/>
    <n v="26.618768859686099"/>
    <n v="41.766161284277203"/>
    <n v="27.30284483034055"/>
  </r>
  <r>
    <n v="1666"/>
    <x v="1"/>
    <x v="2"/>
    <x v="10"/>
    <n v="1.78784877061843E-2"/>
    <x v="37"/>
    <x v="0"/>
    <x v="0"/>
    <n v="24.524373087351201"/>
    <n v="41.4410591320542"/>
    <n v="24.613926915139899"/>
    <n v="30.385083051383599"/>
    <n v="66.932108918658699"/>
    <n v="30.386045831283599"/>
    <m/>
    <n v="27.454728069367398"/>
    <n v="54.186584025356453"/>
    <n v="27.499986373211748"/>
  </r>
  <r>
    <n v="1667"/>
    <x v="1"/>
    <x v="2"/>
    <x v="10"/>
    <n v="6.6516406834125505E-2"/>
    <x v="23"/>
    <x v="0"/>
    <x v="0"/>
    <n v="27.752030013088302"/>
    <n v="53.9152167944182"/>
    <n v="27.762567056264999"/>
    <n v="31.7126459077924"/>
    <n v="65.699393302816404"/>
    <n v="31.714381664713901"/>
    <m/>
    <n v="29.732337960440351"/>
    <n v="59.807305048617302"/>
    <n v="29.738474360489448"/>
  </r>
  <r>
    <n v="1668"/>
    <x v="1"/>
    <x v="3"/>
    <x v="4"/>
    <n v="0.100301668047904"/>
    <x v="32"/>
    <x v="0"/>
    <x v="0"/>
    <n v="30.097808676161101"/>
    <n v="44.450175040040897"/>
    <n v="30.2603860156335"/>
    <n v="35.864873376956197"/>
    <n v="58.467739093794002"/>
    <n v="35.888795802608598"/>
    <m/>
    <n v="32.981341026558653"/>
    <n v="51.458957066917449"/>
    <n v="33.074590909121049"/>
  </r>
  <r>
    <n v="1669"/>
    <x v="1"/>
    <x v="3"/>
    <x v="9"/>
    <n v="2.6951543986797302E-2"/>
    <x v="35"/>
    <x v="0"/>
    <x v="0"/>
    <n v="29.352089411523"/>
    <n v="51.928196605896701"/>
    <n v="29.376181738075399"/>
    <n v="28.9121155691086"/>
    <n v="66.953371726486793"/>
    <n v="28.9127983011761"/>
    <m/>
    <n v="29.132102490315802"/>
    <n v="59.440784166191747"/>
    <n v="29.144490019625749"/>
  </r>
  <r>
    <n v="1670"/>
    <x v="1"/>
    <x v="4"/>
    <x v="3"/>
    <n v="0.185791850090026"/>
    <x v="42"/>
    <x v="0"/>
    <x v="0"/>
    <n v="23.466557881335"/>
    <n v="40.727980262582498"/>
    <n v="23.549292263996001"/>
    <n v="28.312859068624601"/>
    <n v="40.315698641815402"/>
    <n v="28.596119568356499"/>
    <m/>
    <n v="25.889708474979798"/>
    <n v="40.521839452198947"/>
    <n v="26.07270591617625"/>
  </r>
  <r>
    <n v="1671"/>
    <x v="1"/>
    <x v="4"/>
    <x v="8"/>
    <n v="2.06659936904907"/>
    <x v="73"/>
    <x v="0"/>
    <x v="0"/>
    <n v="19.9316273482955"/>
    <n v="51.667318672500699"/>
    <n v="19.934570068343302"/>
    <n v="6.8455902360414997"/>
    <n v="15.3629003983791"/>
    <n v="7.6286250361971"/>
    <m/>
    <n v="13.388608792168499"/>
    <n v="33.515109535439898"/>
    <n v="13.781597552270201"/>
  </r>
  <r>
    <n v="1673"/>
    <x v="2"/>
    <x v="0"/>
    <x v="11"/>
    <n v="6.6517088562250103E-3"/>
    <x v="19"/>
    <x v="0"/>
    <x v="0"/>
    <n v="18.639660334512801"/>
    <n v="39.9294580123074"/>
    <n v="18.6724926233567"/>
    <n v="28.477737058973698"/>
    <n v="54.062831807466303"/>
    <n v="28.489773302355498"/>
    <m/>
    <n v="23.558698696743249"/>
    <n v="46.996144909886851"/>
    <n v="23.581132962856099"/>
  </r>
  <r>
    <n v="1674"/>
    <x v="2"/>
    <x v="0"/>
    <x v="7"/>
    <n v="1.34317325428128E-2"/>
    <x v="19"/>
    <x v="0"/>
    <x v="0"/>
    <n v="22.6617672325252"/>
    <n v="43.118045068941299"/>
    <n v="22.7012542901874"/>
    <n v="28.691958121592101"/>
    <n v="65.167783557216197"/>
    <n v="28.6929372442249"/>
    <m/>
    <n v="25.676862677058651"/>
    <n v="54.142914313078748"/>
    <n v="25.69709576720615"/>
  </r>
  <r>
    <n v="1675"/>
    <x v="2"/>
    <x v="0"/>
    <x v="10"/>
    <n v="2.36142110079526E-2"/>
    <x v="37"/>
    <x v="0"/>
    <x v="0"/>
    <n v="2.3999530825678601"/>
    <n v="6.2365691783456398"/>
    <n v="5.6430633473963896"/>
    <n v="25.377301934017002"/>
    <n v="60.036941584705502"/>
    <n v="25.378791815324998"/>
    <m/>
    <n v="13.88862750829243"/>
    <n v="33.136755381525575"/>
    <n v="15.510927581360693"/>
  </r>
  <r>
    <n v="1676"/>
    <x v="2"/>
    <x v="0"/>
    <x v="5"/>
    <n v="0.165586963295936"/>
    <x v="9"/>
    <x v="0"/>
    <x v="0"/>
    <n v="31.882714875519198"/>
    <n v="45.789988903762698"/>
    <n v="32.063148442281403"/>
    <n v="30.085992298428501"/>
    <n v="52.174953806595198"/>
    <n v="30.1129484699483"/>
    <m/>
    <n v="30.98435358697385"/>
    <n v="48.982471355178944"/>
    <n v="31.088048456114851"/>
  </r>
  <r>
    <n v="1677"/>
    <x v="2"/>
    <x v="0"/>
    <x v="12"/>
    <n v="9.6800275146961198E-2"/>
    <x v="32"/>
    <x v="0"/>
    <x v="0"/>
    <n v="28.243363156688599"/>
    <n v="39.645193893834403"/>
    <n v="28.570288162857899"/>
    <n v="32.798227888954798"/>
    <n v="59.446260269201801"/>
    <n v="32.8076398267008"/>
    <m/>
    <n v="30.5207955228217"/>
    <n v="49.545727081518102"/>
    <n v="30.68896399477935"/>
  </r>
  <r>
    <n v="1678"/>
    <x v="2"/>
    <x v="0"/>
    <x v="8"/>
    <n v="0.23330855369567799"/>
    <x v="14"/>
    <x v="0"/>
    <x v="0"/>
    <n v="15.8957562274386"/>
    <n v="26.8340499140667"/>
    <n v="16.2695606482343"/>
    <n v="21.333499418709199"/>
    <n v="32.087742896150203"/>
    <n v="21.717501136657098"/>
    <m/>
    <n v="18.614627823073899"/>
    <n v="29.46089640510845"/>
    <n v="18.993530892445698"/>
  </r>
  <r>
    <n v="1679"/>
    <x v="3"/>
    <x v="0"/>
    <x v="8"/>
    <n v="1.99999976158142"/>
    <x v="93"/>
    <x v="0"/>
    <x v="0"/>
    <n v="13.647108730590899"/>
    <n v="16.325683729924702"/>
    <n v="17.11662967697"/>
    <n v="7.1125139665140402"/>
    <n v="10.8555802363786"/>
    <n v="9.8387677737872199"/>
    <m/>
    <n v="10.379811348552469"/>
    <n v="13.590631983151651"/>
    <n v="13.477698725378609"/>
  </r>
  <r>
    <n v="1680"/>
    <x v="3"/>
    <x v="0"/>
    <x v="8"/>
    <n v="1.49999940395355"/>
    <x v="94"/>
    <x v="0"/>
    <x v="0"/>
    <n v="28.9380619810551"/>
    <n v="39.923912791063898"/>
    <n v="29.299172123159401"/>
    <n v="20.1862393809492"/>
    <n v="31.3266078273357"/>
    <n v="20.536981169260599"/>
    <m/>
    <n v="24.562150681002151"/>
    <n v="35.625260309199803"/>
    <n v="24.91807664621"/>
  </r>
  <r>
    <n v="1681"/>
    <x v="3"/>
    <x v="0"/>
    <x v="8"/>
    <n v="0.99999988079071001"/>
    <x v="95"/>
    <x v="0"/>
    <x v="0"/>
    <n v="20.370879002822502"/>
    <n v="47.300880145614002"/>
    <n v="20.379774907025801"/>
    <n v="14.2781877158786"/>
    <n v="22.8331472353496"/>
    <n v="14.9531253445577"/>
    <m/>
    <n v="17.32453335935055"/>
    <n v="35.067013690481801"/>
    <n v="17.666450125791751"/>
  </r>
  <r>
    <n v="1682"/>
    <x v="3"/>
    <x v="0"/>
    <x v="8"/>
    <n v="0.5"/>
    <x v="51"/>
    <x v="0"/>
    <x v="0"/>
    <n v="31.5312054382936"/>
    <n v="46.667105747743797"/>
    <n v="31.666486362476402"/>
    <n v="27.763573969837999"/>
    <n v="43.708941222086899"/>
    <n v="27.875658972924999"/>
    <m/>
    <n v="29.647389704065802"/>
    <n v="45.188023484915348"/>
    <n v="29.7710726677007"/>
  </r>
  <r>
    <n v="1683"/>
    <x v="3"/>
    <x v="0"/>
    <x v="8"/>
    <n v="0.19999998807907099"/>
    <x v="12"/>
    <x v="0"/>
    <x v="0"/>
    <n v="20.2516604468411"/>
    <n v="32.6567213930023"/>
    <n v="20.511095782789699"/>
    <n v="26.884732724605598"/>
    <n v="45.640449815795598"/>
    <n v="26.943077727237"/>
    <m/>
    <n v="23.568196585723349"/>
    <n v="39.148585604398946"/>
    <n v="23.72708675501335"/>
  </r>
  <r>
    <n v="1684"/>
    <x v="3"/>
    <x v="0"/>
    <x v="8"/>
    <n v="0.10000003129243799"/>
    <x v="32"/>
    <x v="0"/>
    <x v="0"/>
    <n v="17.891223840573399"/>
    <n v="22.809208063687699"/>
    <n v="19.603254192601099"/>
    <n v="29.8940916716499"/>
    <n v="49.465738593814898"/>
    <n v="29.9423385932228"/>
    <m/>
    <n v="23.89265775611165"/>
    <n v="36.137473328751298"/>
    <n v="24.77279639291195"/>
  </r>
  <r>
    <n v="1685"/>
    <x v="3"/>
    <x v="0"/>
    <x v="8"/>
    <n v="4.9999982118606498E-2"/>
    <x v="39"/>
    <x v="0"/>
    <x v="0"/>
    <n v="14.68447363896"/>
    <n v="30.560079526591601"/>
    <n v="14.8020254813514"/>
    <n v="29.526126170905201"/>
    <n v="45.0587282891128"/>
    <n v="29.649478588954999"/>
    <m/>
    <n v="22.1052999049326"/>
    <n v="37.8094039078522"/>
    <n v="22.225752035153199"/>
  </r>
  <r>
    <n v="1686"/>
    <x v="3"/>
    <x v="0"/>
    <x v="8"/>
    <n v="2.00000032782554E-2"/>
    <x v="37"/>
    <x v="0"/>
    <x v="0"/>
    <n v="12.6275069137487"/>
    <n v="31.032639621070601"/>
    <n v="12.694086982215699"/>
    <n v="29.8772560000616"/>
    <n v="49.015188398056097"/>
    <n v="29.930601363253199"/>
    <m/>
    <n v="21.252381456905148"/>
    <n v="40.023914009563349"/>
    <n v="21.312344172734448"/>
  </r>
  <r>
    <n v="1687"/>
    <x v="3"/>
    <x v="0"/>
    <x v="8"/>
    <n v="1.00000016391277E-2"/>
    <x v="19"/>
    <x v="0"/>
    <x v="0"/>
    <n v="9.9631548847170208"/>
    <n v="29.833581105464301"/>
    <n v="10.012641938940501"/>
    <n v="28.820705803247801"/>
    <n v="50.240539858555898"/>
    <n v="28.852178859502001"/>
    <m/>
    <n v="19.391930343982409"/>
    <n v="40.037060482010098"/>
    <n v="19.432410399221251"/>
  </r>
  <r>
    <n v="1688"/>
    <x v="4"/>
    <x v="0"/>
    <x v="9"/>
    <n v="5.6968253105878802E-2"/>
    <x v="21"/>
    <x v="1"/>
    <x v="0"/>
    <n v="27.4764177187025"/>
    <n v="37.179641756120397"/>
    <n v="27.9690866588539"/>
    <n v="32.366125865375601"/>
    <n v="56.651599266241"/>
    <n v="32.382355137278203"/>
    <m/>
    <n v="29.92127179203905"/>
    <n v="46.915620511180698"/>
    <n v="30.175720898066054"/>
  </r>
  <r>
    <n v="1689"/>
    <x v="4"/>
    <x v="0"/>
    <x v="5"/>
    <n v="0.56645292043685902"/>
    <x v="119"/>
    <x v="1"/>
    <x v="0"/>
    <n v="-1.6060079710034401"/>
    <n v="-1.3312048024649501"/>
    <n v="14.2450041165258"/>
    <n v="-6.8252821336448797"/>
    <n v="23.741764339190102"/>
    <n v="-6.8031589468020197"/>
    <m/>
    <n v="-4.2156450523241595"/>
    <n v="11.205279768362576"/>
    <n v="3.7209225848618903"/>
  </r>
  <r>
    <n v="1690"/>
    <x v="4"/>
    <x v="0"/>
    <x v="2"/>
    <n v="0.32215782999992298"/>
    <x v="0"/>
    <x v="1"/>
    <x v="0"/>
    <n v="22.320219734961199"/>
    <n v="29.8252543778637"/>
    <n v="23.1740233243818"/>
    <n v="24.7830394147635"/>
    <n v="41.993713618721003"/>
    <n v="24.866658422385399"/>
    <m/>
    <n v="23.55162957486235"/>
    <n v="35.909483998292352"/>
    <n v="24.020340873383599"/>
  </r>
  <r>
    <n v="1691"/>
    <x v="5"/>
    <x v="0"/>
    <x v="9"/>
    <n v="0.10116212815046299"/>
    <x v="32"/>
    <x v="0"/>
    <x v="1"/>
    <n v="24.0932405732962"/>
    <n v="37.675986775406997"/>
    <n v="24.288609875978199"/>
    <n v="30.5839812637637"/>
    <n v="47.676253645552499"/>
    <n v="30.669726748414799"/>
    <m/>
    <n v="27.338610918529952"/>
    <n v="42.676120210479752"/>
    <n v="27.479168312196499"/>
  </r>
  <r>
    <n v="1692"/>
    <x v="5"/>
    <x v="0"/>
    <x v="8"/>
    <n v="0.67564773559570301"/>
    <x v="74"/>
    <x v="0"/>
    <x v="3"/>
    <n v="28.657123924328999"/>
    <n v="54.458212050722203"/>
    <n v="28.668574771429601"/>
    <n v="22.992078469610998"/>
    <n v="28.7744048146936"/>
    <n v="24.329641865022602"/>
    <m/>
    <n v="25.824601196970001"/>
    <n v="41.616308432707903"/>
    <n v="26.499108318226099"/>
  </r>
  <r>
    <n v="1693"/>
    <x v="5"/>
    <x v="0"/>
    <x v="9"/>
    <n v="5.9876576066017102E-2"/>
    <x v="21"/>
    <x v="0"/>
    <x v="4"/>
    <n v="29.659166864155701"/>
    <n v="41.795426492889902"/>
    <n v="29.933477352993599"/>
    <n v="31.033959482133199"/>
    <n v="47.204066142146203"/>
    <n v="31.140228526208201"/>
    <m/>
    <n v="30.34656317314445"/>
    <n v="44.499746317518053"/>
    <n v="30.536852939600898"/>
  </r>
  <r>
    <n v="1694"/>
    <x v="5"/>
    <x v="0"/>
    <x v="4"/>
    <n v="0.67983770370483398"/>
    <x v="74"/>
    <x v="0"/>
    <x v="2"/>
    <n v="9.72943718248046"/>
    <n v="45.470740152832903"/>
    <n v="9.7307184179190802"/>
    <n v="16.209936647262101"/>
    <n v="20.544911144011699"/>
    <n v="18.244723142842499"/>
    <m/>
    <n v="12.96968691487128"/>
    <n v="33.007825648422298"/>
    <n v="13.987720780380791"/>
  </r>
  <r>
    <n v="1695"/>
    <x v="1"/>
    <x v="1"/>
    <x v="3"/>
    <n v="0.36153990030288602"/>
    <x v="57"/>
    <x v="0"/>
    <x v="0"/>
    <n v="-2.8150573297304202"/>
    <n v="1.4963369000281199"/>
    <n v="1.5216708352289401"/>
    <n v="6.9121599297648197"/>
    <n v="13.9063309810227"/>
    <n v="8.0533096204650896"/>
    <m/>
    <n v="2.0485513000171998"/>
    <n v="7.7013339405254104"/>
    <n v="4.7874902278470151"/>
  </r>
  <r>
    <n v="1696"/>
    <x v="1"/>
    <x v="1"/>
    <x v="0"/>
    <n v="0.11737841367721499"/>
    <x v="2"/>
    <x v="0"/>
    <x v="0"/>
    <n v="32.23136243063"/>
    <n v="47.996131596870697"/>
    <n v="32.348147248777003"/>
    <n v="29.877093129980501"/>
    <n v="59.218442961329103"/>
    <n v="29.882155436408802"/>
    <m/>
    <n v="31.054227780305251"/>
    <n v="53.6072872790999"/>
    <n v="31.115151342592902"/>
  </r>
  <r>
    <n v="1697"/>
    <x v="1"/>
    <x v="2"/>
    <x v="10"/>
    <n v="8.2271970808505998E-2"/>
    <x v="36"/>
    <x v="0"/>
    <x v="0"/>
    <n v="32.952055653962702"/>
    <n v="50.133836451280999"/>
    <n v="33.036004108477997"/>
    <n v="35.790998405486597"/>
    <n v="67.553787685897703"/>
    <n v="35.7938941786771"/>
    <m/>
    <n v="34.371527029724646"/>
    <n v="58.843812068589351"/>
    <n v="34.414949143577545"/>
  </r>
  <r>
    <n v="1698"/>
    <x v="1"/>
    <x v="2"/>
    <x v="10"/>
    <n v="0.52057808637618996"/>
    <x v="100"/>
    <x v="0"/>
    <x v="0"/>
    <n v="38.674809599240803"/>
    <n v="51.543937228815103"/>
    <n v="38.905162760470901"/>
    <n v="32.445054004452203"/>
    <n v="54.831823143011903"/>
    <n v="32.470208194181801"/>
    <m/>
    <n v="35.559931801846503"/>
    <n v="53.1878801859135"/>
    <n v="35.687685477326355"/>
  </r>
  <r>
    <n v="1702"/>
    <x v="1"/>
    <x v="4"/>
    <x v="8"/>
    <n v="0.34527769684791498"/>
    <x v="101"/>
    <x v="0"/>
    <x v="0"/>
    <n v="11.7493607989741"/>
    <n v="19.763312071548299"/>
    <n v="12.541763461118199"/>
    <n v="17.376691372900101"/>
    <n v="25.7725388113255"/>
    <n v="18.066896908836402"/>
    <m/>
    <n v="14.5630260859371"/>
    <n v="22.767925441436901"/>
    <n v="15.304330184977299"/>
  </r>
  <r>
    <n v="1704"/>
    <x v="2"/>
    <x v="0"/>
    <x v="11"/>
    <n v="2.2936344146728498E-2"/>
    <x v="37"/>
    <x v="0"/>
    <x v="0"/>
    <n v="32.095775437574098"/>
    <n v="55.3877394720501"/>
    <n v="32.116186931327199"/>
    <n v="32.278219151160499"/>
    <n v="66.076527096999101"/>
    <n v="32.280031747536597"/>
    <m/>
    <n v="32.186997294367302"/>
    <n v="60.7321332845246"/>
    <n v="32.198109339431895"/>
  </r>
  <r>
    <n v="1705"/>
    <x v="2"/>
    <x v="0"/>
    <x v="7"/>
    <n v="1.85905378311872E-2"/>
    <x v="37"/>
    <x v="0"/>
    <x v="0"/>
    <n v="27.745536631883901"/>
    <n v="44.044577498034798"/>
    <n v="27.8487516455118"/>
    <n v="32.4612726091691"/>
    <n v="62.695837800964803"/>
    <n v="32.4653914956695"/>
    <m/>
    <n v="30.103404620526501"/>
    <n v="53.370207649499804"/>
    <n v="30.157071570590652"/>
  </r>
  <r>
    <n v="1706"/>
    <x v="2"/>
    <x v="0"/>
    <x v="10"/>
    <n v="8.8014587759971605E-2"/>
    <x v="17"/>
    <x v="0"/>
    <x v="0"/>
    <n v="23.7498334437559"/>
    <n v="38.317068275845401"/>
    <n v="23.904913300562601"/>
    <n v="34.3542688682262"/>
    <n v="48.753001626113601"/>
    <n v="34.514991079217197"/>
    <m/>
    <n v="29.052051155991052"/>
    <n v="43.535034950979501"/>
    <n v="29.209952189889897"/>
  </r>
  <r>
    <n v="1707"/>
    <x v="2"/>
    <x v="0"/>
    <x v="5"/>
    <n v="0.14015497267246199"/>
    <x v="4"/>
    <x v="0"/>
    <x v="0"/>
    <n v="22.4985131077201"/>
    <n v="41.635943021961303"/>
    <n v="22.5521081635227"/>
    <n v="26.389000761799998"/>
    <n v="40.511587153493998"/>
    <n v="26.560809592744999"/>
    <m/>
    <n v="24.443756934760049"/>
    <n v="41.073765087727651"/>
    <n v="24.556458878133849"/>
  </r>
  <r>
    <n v="1708"/>
    <x v="2"/>
    <x v="0"/>
    <x v="12"/>
    <n v="0.18562419712543399"/>
    <x v="42"/>
    <x v="0"/>
    <x v="0"/>
    <n v="25.634233302670399"/>
    <n v="44.582432267479803"/>
    <n v="25.6900704597507"/>
    <n v="29.091284955388499"/>
    <n v="43.513960206548497"/>
    <n v="29.251242909994701"/>
    <m/>
    <n v="27.362759129029449"/>
    <n v="44.048196237014153"/>
    <n v="27.470656684872701"/>
  </r>
  <r>
    <n v="1709"/>
    <x v="2"/>
    <x v="0"/>
    <x v="8"/>
    <n v="0.21676185727119399"/>
    <x v="34"/>
    <x v="0"/>
    <x v="0"/>
    <n v="11.6993760543749"/>
    <n v="25.441737053834199"/>
    <n v="11.899214451842001"/>
    <n v="18.5583635230639"/>
    <n v="24.5083339871018"/>
    <n v="19.846904260847499"/>
    <m/>
    <n v="15.128869788719399"/>
    <n v="24.975035520467998"/>
    <n v="15.873059356344751"/>
  </r>
  <r>
    <n v="1710"/>
    <x v="3"/>
    <x v="0"/>
    <x v="8"/>
    <n v="2.0000002384185702"/>
    <x v="93"/>
    <x v="0"/>
    <x v="0"/>
    <n v="26.8248909435539"/>
    <n v="46.578873076743001"/>
    <n v="26.871191988693699"/>
    <n v="24.146577647904099"/>
    <n v="39.015270000821303"/>
    <n v="24.291032349309599"/>
    <m/>
    <n v="25.485734295728999"/>
    <n v="42.797071538782149"/>
    <n v="25.581112169001649"/>
  </r>
  <r>
    <n v="1711"/>
    <x v="3"/>
    <x v="0"/>
    <x v="8"/>
    <n v="1.50000011920928"/>
    <x v="94"/>
    <x v="0"/>
    <x v="0"/>
    <n v="35.687162199626599"/>
    <n v="45.029514548456198"/>
    <n v="36.224493649031103"/>
    <n v="24.5232236496261"/>
    <n v="29.9387066288893"/>
    <n v="25.9990265099261"/>
    <m/>
    <n v="30.105192924626351"/>
    <n v="37.484110588672749"/>
    <n v="31.1117600794786"/>
  </r>
  <r>
    <n v="1712"/>
    <x v="3"/>
    <x v="0"/>
    <x v="8"/>
    <n v="1.00000047683715"/>
    <x v="95"/>
    <x v="0"/>
    <x v="0"/>
    <n v="18.197371563933402"/>
    <n v="42.165892800640798"/>
    <n v="18.215085668391701"/>
    <n v="13.030632492587699"/>
    <n v="20.3314395542507"/>
    <n v="13.965370593917299"/>
    <m/>
    <n v="15.614002028260551"/>
    <n v="31.248666177445749"/>
    <n v="16.0902281311545"/>
  </r>
  <r>
    <n v="1713"/>
    <x v="3"/>
    <x v="0"/>
    <x v="8"/>
    <n v="0.5"/>
    <x v="51"/>
    <x v="0"/>
    <x v="0"/>
    <n v="28.971078840989399"/>
    <n v="45.143754078103903"/>
    <n v="29.077335350080901"/>
    <n v="26.909356574994401"/>
    <n v="39.131771127509097"/>
    <n v="27.178357868465501"/>
    <m/>
    <n v="27.940217707991899"/>
    <n v="42.137762602806504"/>
    <n v="28.127846609273199"/>
  </r>
  <r>
    <n v="1714"/>
    <x v="3"/>
    <x v="0"/>
    <x v="8"/>
    <n v="0.19999995827674799"/>
    <x v="12"/>
    <x v="0"/>
    <x v="0"/>
    <n v="13.2186356586702"/>
    <n v="33.183656638386402"/>
    <n v="13.2647244774929"/>
    <n v="29.7266786246431"/>
    <n v="36.951617417916701"/>
    <n v="30.639783579322099"/>
    <m/>
    <n v="21.472657141656651"/>
    <n v="35.067637028151552"/>
    <n v="21.952254028407499"/>
  </r>
  <r>
    <n v="1715"/>
    <x v="3"/>
    <x v="0"/>
    <x v="8"/>
    <n v="9.9999956786632496E-2"/>
    <x v="32"/>
    <x v="0"/>
    <x v="0"/>
    <n v="9.7799528641280506"/>
    <n v="21.501810899356201"/>
    <n v="10.113012840929599"/>
    <n v="24.687436724109801"/>
    <n v="38.564476506429799"/>
    <n v="24.8696465860003"/>
    <m/>
    <n v="17.233694794118925"/>
    <n v="30.033143702893"/>
    <n v="17.49132971346495"/>
  </r>
  <r>
    <n v="1716"/>
    <x v="3"/>
    <x v="0"/>
    <x v="8"/>
    <n v="5.0000000745057997E-2"/>
    <x v="39"/>
    <x v="0"/>
    <x v="0"/>
    <n v="14.086066497188"/>
    <n v="38.068078593899102"/>
    <n v="14.1041401780044"/>
    <n v="33.771769805692699"/>
    <n v="40.944412055906497"/>
    <n v="34.696663030075598"/>
    <m/>
    <n v="23.92891815144035"/>
    <n v="39.5062453249028"/>
    <n v="24.400401604039999"/>
  </r>
  <r>
    <n v="1717"/>
    <x v="3"/>
    <x v="0"/>
    <x v="8"/>
    <n v="2.0000014454126299E-2"/>
    <x v="37"/>
    <x v="0"/>
    <x v="0"/>
    <n v="-29.840163238077899"/>
    <n v="-24.490270873784901"/>
    <n v="-3.8363420993523998"/>
    <n v="12.0701213941357"/>
    <n v="32.9794447050987"/>
    <n v="12.1076765082276"/>
    <m/>
    <n v="-8.8850209219710994"/>
    <n v="4.2445869156568996"/>
    <n v="4.1356672044375999"/>
  </r>
  <r>
    <n v="1718"/>
    <x v="3"/>
    <x v="0"/>
    <x v="8"/>
    <n v="9.9999979138374294E-3"/>
    <x v="19"/>
    <x v="0"/>
    <x v="0"/>
    <n v="5.7434090980476604"/>
    <n v="25.021845500702899"/>
    <n v="5.8086366100610896"/>
    <n v="33.675025659355903"/>
    <n v="46.652669543093303"/>
    <n v="33.899609034954999"/>
    <m/>
    <n v="19.70921737870178"/>
    <n v="35.837257521898103"/>
    <n v="19.854122822508046"/>
  </r>
  <r>
    <n v="1720"/>
    <x v="4"/>
    <x v="0"/>
    <x v="0"/>
    <n v="0.309272199869155"/>
    <x v="10"/>
    <x v="1"/>
    <x v="0"/>
    <n v="35.041584720316301"/>
    <n v="49.008454660585102"/>
    <n v="35.219449832471199"/>
    <n v="29.3043371318137"/>
    <n v="57.234500738380397"/>
    <n v="29.311345662061498"/>
    <m/>
    <n v="32.172960926065002"/>
    <n v="53.121477699482753"/>
    <n v="32.265397747266348"/>
  </r>
  <r>
    <n v="1722"/>
    <x v="5"/>
    <x v="0"/>
    <x v="4"/>
    <n v="0.515749812126159"/>
    <x v="100"/>
    <x v="0"/>
    <x v="1"/>
    <n v="9.8954356419819494"/>
    <n v="10.077966806934899"/>
    <n v="24.1577509398331"/>
    <n v="23.803556169552799"/>
    <n v="41.486866999231097"/>
    <n v="23.878540594490701"/>
    <m/>
    <n v="16.849495905767373"/>
    <n v="25.782416903082996"/>
    <n v="24.018145767161901"/>
  </r>
  <r>
    <n v="1723"/>
    <x v="5"/>
    <x v="0"/>
    <x v="7"/>
    <n v="2.4480594322085301E-2"/>
    <x v="37"/>
    <x v="0"/>
    <x v="3"/>
    <n v="23.1473774781164"/>
    <n v="37.620657844543501"/>
    <n v="23.3060082687498"/>
    <n v="35.482794993330302"/>
    <n v="59.909462516644702"/>
    <n v="35.498499524899103"/>
    <m/>
    <n v="29.315086235723349"/>
    <n v="48.765060180594105"/>
    <n v="29.402253896824451"/>
  </r>
  <r>
    <n v="1724"/>
    <x v="5"/>
    <x v="0"/>
    <x v="3"/>
    <n v="0.36942204833030701"/>
    <x v="31"/>
    <x v="0"/>
    <x v="4"/>
    <n v="26.4369729691925"/>
    <n v="43.005541468769998"/>
    <n v="26.533964007283"/>
    <n v="26.927200577960001"/>
    <n v="36.418134135534601"/>
    <n v="27.446196212961201"/>
    <m/>
    <n v="26.682086773576252"/>
    <n v="39.711837802152303"/>
    <n v="26.990080110122101"/>
  </r>
  <r>
    <n v="1727"/>
    <x v="1"/>
    <x v="1"/>
    <x v="1"/>
    <n v="4.6744324266910497E-2"/>
    <x v="39"/>
    <x v="0"/>
    <x v="0"/>
    <n v="28.6618559276335"/>
    <n v="42.955058908351901"/>
    <n v="28.8267678827774"/>
    <n v="28.8434212869684"/>
    <n v="56.798800349343502"/>
    <n v="28.8503901244625"/>
    <m/>
    <n v="28.752638607300952"/>
    <n v="49.876929628847705"/>
    <n v="28.838579003619948"/>
  </r>
  <r>
    <n v="1728"/>
    <x v="1"/>
    <x v="2"/>
    <x v="10"/>
    <n v="5.0886172801256097E-2"/>
    <x v="39"/>
    <x v="0"/>
    <x v="0"/>
    <n v="13.226854474283099"/>
    <n v="24.5077945392717"/>
    <n v="13.578243382083"/>
    <n v="29.084111035477299"/>
    <n v="50.564302912278301"/>
    <n v="29.115145770994999"/>
    <m/>
    <n v="21.1554827548802"/>
    <n v="37.536048725775004"/>
    <n v="21.346694576539001"/>
  </r>
  <r>
    <n v="1729"/>
    <x v="1"/>
    <x v="2"/>
    <x v="10"/>
    <n v="3.4490182995796197E-2"/>
    <x v="35"/>
    <x v="0"/>
    <x v="0"/>
    <n v="27.175121566041899"/>
    <n v="43.024420242731601"/>
    <n v="27.289774272821301"/>
    <n v="31.143390183247099"/>
    <n v="69.1098205588453"/>
    <n v="31.1440844231489"/>
    <m/>
    <n v="29.159255874644501"/>
    <n v="56.067120400788454"/>
    <n v="29.216929347985101"/>
  </r>
  <r>
    <n v="1730"/>
    <x v="1"/>
    <x v="3"/>
    <x v="5"/>
    <n v="0.11627009510993901"/>
    <x v="2"/>
    <x v="0"/>
    <x v="0"/>
    <n v="35.678414653970698"/>
    <n v="49.6660849607836"/>
    <n v="35.855404972678798"/>
    <n v="30.774863763668201"/>
    <n v="59.188821403668001"/>
    <n v="30.781130833194101"/>
    <m/>
    <n v="33.226639208819449"/>
    <n v="54.427453182225804"/>
    <n v="33.318267902936448"/>
  </r>
  <r>
    <n v="1731"/>
    <x v="1"/>
    <x v="3"/>
    <x v="5"/>
    <n v="9.4461470842361395E-2"/>
    <x v="17"/>
    <x v="0"/>
    <x v="0"/>
    <n v="28.236486352659099"/>
    <n v="38.106584479538398"/>
    <n v="28.709409170937999"/>
    <n v="31.388152299294099"/>
    <n v="53.960632744002602"/>
    <n v="31.412254373988201"/>
    <m/>
    <n v="29.812319325976599"/>
    <n v="46.033608611770504"/>
    <n v="30.0608317724631"/>
  </r>
  <r>
    <n v="1732"/>
    <x v="1"/>
    <x v="4"/>
    <x v="6"/>
    <n v="5.3259376436471897E-2"/>
    <x v="39"/>
    <x v="0"/>
    <x v="0"/>
    <n v="21.321100852168499"/>
    <n v="36.480238257771703"/>
    <n v="21.456532132467299"/>
    <n v="30.698551617068699"/>
    <n v="46.7076323836855"/>
    <n v="30.808893911436002"/>
    <m/>
    <n v="26.0098262346186"/>
    <n v="41.593935320728605"/>
    <n v="26.132713021951652"/>
  </r>
  <r>
    <n v="1733"/>
    <x v="1"/>
    <x v="4"/>
    <x v="9"/>
    <n v="5.2772756665944998E-2"/>
    <x v="39"/>
    <x v="0"/>
    <x v="0"/>
    <n v="21.561974482721599"/>
    <n v="45.1096125215443"/>
    <n v="21.5813384988572"/>
    <n v="30.625750928534"/>
    <n v="45.595875999332399"/>
    <n v="30.7664040461129"/>
    <m/>
    <n v="26.093862705627799"/>
    <n v="45.352744260438349"/>
    <n v="26.173871272485052"/>
  </r>
  <r>
    <n v="1735"/>
    <x v="2"/>
    <x v="0"/>
    <x v="11"/>
    <n v="6.78383512422442E-3"/>
    <x v="19"/>
    <x v="0"/>
    <x v="0"/>
    <n v="-1.81950537994724"/>
    <n v="-0.39866909632881797"/>
    <n v="6.93817186032107"/>
    <n v="28.353496716879"/>
    <n v="56.4398447105144"/>
    <n v="28.360259426019802"/>
    <m/>
    <n v="13.26699566846588"/>
    <n v="28.020587807092792"/>
    <n v="17.649215643170436"/>
  </r>
  <r>
    <n v="1736"/>
    <x v="2"/>
    <x v="0"/>
    <x v="7"/>
    <n v="2.8361834585666601E-2"/>
    <x v="35"/>
    <x v="0"/>
    <x v="0"/>
    <n v="27.8321496512017"/>
    <n v="42.5488900598532"/>
    <n v="27.981514290777302"/>
    <n v="29.7340784961605"/>
    <n v="55.3626403929375"/>
    <n v="29.745990471645101"/>
    <m/>
    <n v="28.783114073681098"/>
    <n v="48.95576522639535"/>
    <n v="28.863752381211199"/>
  </r>
  <r>
    <n v="1737"/>
    <x v="2"/>
    <x v="0"/>
    <x v="10"/>
    <n v="6.9903329014778096E-2"/>
    <x v="23"/>
    <x v="0"/>
    <x v="0"/>
    <n v="13.797240924193799"/>
    <n v="36.851091921154598"/>
    <n v="13.8196890315371"/>
    <n v="26.3793187469408"/>
    <n v="32.678950379768402"/>
    <n v="27.541885099803299"/>
    <m/>
    <n v="20.088279835567299"/>
    <n v="34.7650211504615"/>
    <n v="20.680787065670199"/>
  </r>
  <r>
    <n v="1738"/>
    <x v="2"/>
    <x v="0"/>
    <x v="5"/>
    <n v="0.16281856596469799"/>
    <x v="27"/>
    <x v="0"/>
    <x v="0"/>
    <n v="2.15018991339437"/>
    <n v="8.0587962117018908"/>
    <n v="4.0684830575606599"/>
    <n v="12.4229680969258"/>
    <n v="22.279928916008299"/>
    <n v="12.922346926323501"/>
    <m/>
    <n v="7.2865790051600854"/>
    <n v="15.169362563855096"/>
    <n v="8.4954149919420807"/>
  </r>
  <r>
    <n v="1739"/>
    <x v="2"/>
    <x v="0"/>
    <x v="12"/>
    <n v="0.15007871389388999"/>
    <x v="7"/>
    <x v="0"/>
    <x v="0"/>
    <n v="23.173634408507102"/>
    <n v="37.6018528994706"/>
    <n v="23.333945747843799"/>
    <n v="30.570527031356999"/>
    <n v="43.821636927912003"/>
    <n v="30.781159357056399"/>
    <m/>
    <n v="26.87208071993205"/>
    <n v="40.711744913691305"/>
    <n v="27.057552552450097"/>
  </r>
  <r>
    <n v="1740"/>
    <x v="2"/>
    <x v="0"/>
    <x v="8"/>
    <n v="0.23180764913558899"/>
    <x v="14"/>
    <x v="0"/>
    <x v="0"/>
    <n v="29.2178790870902"/>
    <n v="40.437062875314702"/>
    <n v="29.5593126272319"/>
    <n v="31.207982042847402"/>
    <n v="48.068529417828401"/>
    <n v="31.298465215275701"/>
    <m/>
    <n v="30.212930564968801"/>
    <n v="44.252796146571555"/>
    <n v="30.428888921253801"/>
  </r>
  <r>
    <n v="1741"/>
    <x v="3"/>
    <x v="0"/>
    <x v="8"/>
    <n v="2.0000019073486301"/>
    <x v="93"/>
    <x v="0"/>
    <x v="0"/>
    <n v="14.698860690502899"/>
    <n v="44.404337051378697"/>
    <n v="14.703668386618199"/>
    <n v="0.67250881696934495"/>
    <n v="5.0001850700871202"/>
    <n v="3.86668640436779"/>
    <m/>
    <n v="7.6856847537361217"/>
    <n v="24.702261060732909"/>
    <n v="9.2851773954929939"/>
  </r>
  <r>
    <n v="1742"/>
    <x v="3"/>
    <x v="0"/>
    <x v="8"/>
    <n v="1.4999984502792301"/>
    <x v="94"/>
    <x v="0"/>
    <x v="0"/>
    <n v="31.211678337613399"/>
    <n v="45.1892813074411"/>
    <n v="31.389172380173999"/>
    <n v="21.211920617601201"/>
    <n v="30.1521464187995"/>
    <n v="21.809140870926999"/>
    <m/>
    <n v="26.2117994776073"/>
    <n v="37.670713863120298"/>
    <n v="26.599156625550499"/>
  </r>
  <r>
    <n v="1743"/>
    <x v="3"/>
    <x v="0"/>
    <x v="8"/>
    <n v="1.00000011920928"/>
    <x v="95"/>
    <x v="0"/>
    <x v="0"/>
    <n v="27.7710803422768"/>
    <n v="52.380316262571803"/>
    <n v="27.786158102694898"/>
    <n v="21.079150953659301"/>
    <n v="31.592272508007301"/>
    <n v="21.4862907081774"/>
    <m/>
    <n v="24.425115647968049"/>
    <n v="41.986294385289554"/>
    <n v="24.636224405436149"/>
  </r>
  <r>
    <n v="1744"/>
    <x v="3"/>
    <x v="0"/>
    <x v="8"/>
    <n v="0.500000119209289"/>
    <x v="51"/>
    <x v="0"/>
    <x v="0"/>
    <n v="26.154510359218001"/>
    <n v="34.455020219810002"/>
    <n v="26.8511281489778"/>
    <n v="25.514441708257401"/>
    <n v="39.131201836085097"/>
    <n v="25.7080472593221"/>
    <m/>
    <n v="25.834476033737701"/>
    <n v="36.793111027947546"/>
    <n v="26.27958770414995"/>
  </r>
  <r>
    <n v="1745"/>
    <x v="3"/>
    <x v="0"/>
    <x v="8"/>
    <n v="0.20000003278255399"/>
    <x v="12"/>
    <x v="0"/>
    <x v="0"/>
    <n v="30.072609699194299"/>
    <n v="42.144035025239901"/>
    <n v="30.351154435989301"/>
    <n v="32.214674868379603"/>
    <n v="51.523178324396099"/>
    <n v="32.265931723558403"/>
    <m/>
    <n v="31.143642283786953"/>
    <n v="46.833606674818"/>
    <n v="31.308543079773852"/>
  </r>
  <r>
    <n v="1746"/>
    <x v="3"/>
    <x v="0"/>
    <x v="8"/>
    <n v="0.10000000149011599"/>
    <x v="32"/>
    <x v="0"/>
    <x v="0"/>
    <n v="22.228941125211701"/>
    <n v="36.248558837397503"/>
    <n v="22.4055912099405"/>
    <n v="28.857041141222499"/>
    <n v="43.358067277218403"/>
    <n v="29.014097484079599"/>
    <m/>
    <n v="25.5429911332171"/>
    <n v="39.803313057307953"/>
    <n v="25.709844347010048"/>
  </r>
  <r>
    <n v="1747"/>
    <x v="3"/>
    <x v="0"/>
    <x v="8"/>
    <n v="5.0000023096799802E-2"/>
    <x v="39"/>
    <x v="0"/>
    <x v="0"/>
    <n v="14.547043911135299"/>
    <n v="30.7036500103703"/>
    <n v="14.657257583204499"/>
    <n v="30.677235383066201"/>
    <n v="45.320012551300302"/>
    <n v="30.829092800888802"/>
    <m/>
    <n v="22.612139647100751"/>
    <n v="38.011831280835302"/>
    <n v="22.74317519204665"/>
  </r>
  <r>
    <n v="1748"/>
    <x v="3"/>
    <x v="0"/>
    <x v="8"/>
    <n v="2.0000012591481198E-2"/>
    <x v="37"/>
    <x v="0"/>
    <x v="0"/>
    <n v="9.3663165094770804"/>
    <n v="29.320568624582702"/>
    <n v="9.4155045700756901"/>
    <n v="30.137027211636301"/>
    <n v="42.463413183632099"/>
    <n v="30.399197991209199"/>
    <m/>
    <n v="19.751671860556691"/>
    <n v="35.891990904107402"/>
    <n v="19.907351280642445"/>
  </r>
  <r>
    <n v="1749"/>
    <x v="3"/>
    <x v="0"/>
    <x v="8"/>
    <n v="9.9999951198697003E-3"/>
    <x v="19"/>
    <x v="0"/>
    <x v="0"/>
    <n v="6.9866058677653102"/>
    <n v="26.014195692139399"/>
    <n v="7.0521365355857899"/>
    <n v="31.0011701010074"/>
    <n v="48.624997286625501"/>
    <n v="31.0769446909026"/>
    <m/>
    <n v="18.993887984386355"/>
    <n v="37.319596489382448"/>
    <n v="19.064540613244194"/>
  </r>
  <r>
    <n v="1750"/>
    <x v="4"/>
    <x v="0"/>
    <x v="7"/>
    <n v="7.255519926548E-2"/>
    <x v="23"/>
    <x v="1"/>
    <x v="0"/>
    <n v="28.912004622016799"/>
    <n v="39.1475643360031"/>
    <n v="29.344706258818501"/>
    <n v="28.664141175963898"/>
    <n v="52.303665250126599"/>
    <n v="28.682993370834701"/>
    <m/>
    <n v="28.78807289899035"/>
    <n v="45.72561479306485"/>
    <n v="29.0138498148266"/>
  </r>
  <r>
    <n v="1751"/>
    <x v="4"/>
    <x v="0"/>
    <x v="2"/>
    <n v="0.31223914027214"/>
    <x v="10"/>
    <x v="1"/>
    <x v="0"/>
    <n v="31.074546660102602"/>
    <n v="43.333986072918698"/>
    <n v="31.340868782915301"/>
    <n v="30.8995833826183"/>
    <n v="45.423587072710198"/>
    <n v="31.055721119693398"/>
    <m/>
    <n v="30.987065021360451"/>
    <n v="44.378786572814448"/>
    <n v="31.198294951304348"/>
  </r>
  <r>
    <n v="1752"/>
    <x v="4"/>
    <x v="0"/>
    <x v="3"/>
    <n v="0.21262511610984799"/>
    <x v="6"/>
    <x v="1"/>
    <x v="0"/>
    <n v="7.6345613811778001"/>
    <n v="14.694313359176"/>
    <n v="8.7312300492170092"/>
    <n v="15.1351876680116"/>
    <n v="23.502224079164499"/>
    <n v="15.8381514778137"/>
    <m/>
    <n v="11.3848745245947"/>
    <n v="19.09826871917025"/>
    <n v="12.284690763515353"/>
  </r>
  <r>
    <n v="1753"/>
    <x v="5"/>
    <x v="0"/>
    <x v="0"/>
    <n v="0.243666186928749"/>
    <x v="24"/>
    <x v="0"/>
    <x v="1"/>
    <n v="21.6042534935013"/>
    <n v="42.2799703779813"/>
    <n v="21.641842106932199"/>
    <n v="23.7064999857655"/>
    <n v="29.457116173724899"/>
    <n v="25.0546631768458"/>
    <m/>
    <n v="22.6553767396334"/>
    <n v="35.868543275853099"/>
    <n v="23.348252641888998"/>
  </r>
  <r>
    <n v="1754"/>
    <x v="5"/>
    <x v="0"/>
    <x v="7"/>
    <n v="4.15169857442379E-2"/>
    <x v="43"/>
    <x v="0"/>
    <x v="3"/>
    <n v="36.713437456077003"/>
    <n v="62.9894940387763"/>
    <n v="36.7236888626447"/>
    <n v="30.4660132074868"/>
    <n v="56.278054437837703"/>
    <n v="30.4774298867775"/>
    <m/>
    <n v="33.589725331781899"/>
    <n v="59.633774238306998"/>
    <n v="33.600559374711096"/>
  </r>
  <r>
    <n v="1755"/>
    <x v="5"/>
    <x v="0"/>
    <x v="9"/>
    <n v="6.5707370638847296E-2"/>
    <x v="23"/>
    <x v="0"/>
    <x v="4"/>
    <n v="18.5530968291019"/>
    <n v="24.045697791825098"/>
    <n v="20.010856545420701"/>
    <n v="28.724676776586701"/>
    <n v="41.708273604580803"/>
    <n v="28.949144049203699"/>
    <m/>
    <n v="23.638886802844301"/>
    <n v="32.876985698202951"/>
    <n v="24.480000297312202"/>
  </r>
  <r>
    <n v="1756"/>
    <x v="5"/>
    <x v="0"/>
    <x v="4"/>
    <n v="0.29242610931396401"/>
    <x v="22"/>
    <x v="0"/>
    <x v="2"/>
    <n v="33.658740246411803"/>
    <n v="46.554814888184097"/>
    <n v="33.887696091826299"/>
    <n v="29.319677847312999"/>
    <n v="47.231130369425301"/>
    <n v="29.390583185678999"/>
    <m/>
    <n v="31.489209046862399"/>
    <n v="46.892972628804699"/>
    <n v="31.639139638752649"/>
  </r>
  <r>
    <n v="1758"/>
    <x v="1"/>
    <x v="1"/>
    <x v="5"/>
    <n v="8.58585834503173E-2"/>
    <x v="17"/>
    <x v="0"/>
    <x v="0"/>
    <n v="30.599008648860298"/>
    <n v="42.727062351799603"/>
    <n v="30.873798696887501"/>
    <n v="32.672273550728399"/>
    <n v="59.645428016328502"/>
    <n v="32.681006071081697"/>
    <m/>
    <n v="31.635641099794348"/>
    <n v="51.186245184064049"/>
    <n v="31.777402383984601"/>
  </r>
  <r>
    <n v="1759"/>
    <x v="1"/>
    <x v="2"/>
    <x v="10"/>
    <n v="6.4705044031143105E-2"/>
    <x v="21"/>
    <x v="0"/>
    <x v="0"/>
    <n v="13.4693420511274"/>
    <n v="25.846374026318902"/>
    <n v="13.7394245996139"/>
    <n v="25.663918837210101"/>
    <n v="36.709855461768299"/>
    <n v="26.020349233310501"/>
    <m/>
    <n v="19.566630444168752"/>
    <n v="31.278114744043599"/>
    <n v="19.879886916462201"/>
  </r>
  <r>
    <n v="1760"/>
    <x v="1"/>
    <x v="2"/>
    <x v="10"/>
    <n v="5.5762130767107003E-2"/>
    <x v="21"/>
    <x v="0"/>
    <x v="0"/>
    <n v="32.964925711026297"/>
    <n v="47.749474203680101"/>
    <n v="33.1117720663784"/>
    <n v="31.257086388378699"/>
    <n v="63.905499847249096"/>
    <n v="31.259448965191499"/>
    <m/>
    <n v="32.111006049702496"/>
    <n v="55.827487025464599"/>
    <n v="32.185610515784951"/>
  </r>
  <r>
    <n v="1761"/>
    <x v="1"/>
    <x v="3"/>
    <x v="6"/>
    <n v="0.20670305192470501"/>
    <x v="6"/>
    <x v="0"/>
    <x v="0"/>
    <n v="36.578239562398203"/>
    <n v="47.970054978554899"/>
    <n v="36.9055454656487"/>
    <n v="32.591996137581503"/>
    <n v="59.543881566719101"/>
    <n v="32.600771660894402"/>
    <m/>
    <n v="34.585117849989857"/>
    <n v="53.756968272636996"/>
    <n v="34.753158563271555"/>
  </r>
  <r>
    <n v="1762"/>
    <x v="1"/>
    <x v="3"/>
    <x v="2"/>
    <n v="0.47372314333915699"/>
    <x v="122"/>
    <x v="0"/>
    <x v="0"/>
    <n v="10.560790806769401"/>
    <n v="25.339650292149699"/>
    <n v="10.720441848065599"/>
    <n v="19.2063379731804"/>
    <n v="30.187935120013101"/>
    <n v="19.571531727985601"/>
    <m/>
    <n v="14.8835643899749"/>
    <n v="27.7637927060814"/>
    <n v="15.145986788025599"/>
  </r>
  <r>
    <n v="1763"/>
    <x v="1"/>
    <x v="4"/>
    <x v="6"/>
    <n v="0.1022539883852"/>
    <x v="32"/>
    <x v="0"/>
    <x v="0"/>
    <n v="27.106367323424401"/>
    <n v="45.6060843700633"/>
    <n v="27.1682739387401"/>
    <n v="29.9140900133828"/>
    <n v="50.5497735596689"/>
    <n v="29.951807206908502"/>
    <m/>
    <n v="28.510228668403599"/>
    <n v="48.077928964866103"/>
    <n v="28.560040572824299"/>
  </r>
  <r>
    <n v="1764"/>
    <x v="1"/>
    <x v="4"/>
    <x v="3"/>
    <n v="0.17486764490604401"/>
    <x v="9"/>
    <x v="0"/>
    <x v="0"/>
    <n v="18.311416671479801"/>
    <n v="34.737131425744302"/>
    <n v="18.4129228322189"/>
    <n v="26.593019428044101"/>
    <n v="37.115925568464803"/>
    <n v="26.997040885707499"/>
    <m/>
    <n v="22.452218049761953"/>
    <n v="35.926528497104556"/>
    <n v="22.704981858963201"/>
  </r>
  <r>
    <n v="1766"/>
    <x v="2"/>
    <x v="0"/>
    <x v="11"/>
    <n v="2.3369213566183999E-2"/>
    <x v="37"/>
    <x v="0"/>
    <x v="0"/>
    <n v="14.144826890041401"/>
    <n v="31.835709806899299"/>
    <n v="14.222216716149701"/>
    <n v="27.745546359727999"/>
    <n v="37.144358298883802"/>
    <n v="28.276199922539799"/>
    <m/>
    <n v="20.945186624884698"/>
    <n v="34.490034052891552"/>
    <n v="21.249208319344749"/>
  </r>
  <r>
    <n v="1767"/>
    <x v="2"/>
    <x v="0"/>
    <x v="7"/>
    <n v="2.0057432353496499E-2"/>
    <x v="37"/>
    <x v="0"/>
    <x v="0"/>
    <n v="28.0916396725843"/>
    <n v="42.476425124946502"/>
    <n v="28.253076064995"/>
    <n v="32.006908102284598"/>
    <n v="60.061257740007797"/>
    <n v="32.013715211675098"/>
    <m/>
    <n v="30.049273887434449"/>
    <n v="51.268841432477146"/>
    <n v="30.133395638335049"/>
  </r>
  <r>
    <n v="1768"/>
    <x v="2"/>
    <x v="0"/>
    <x v="10"/>
    <n v="0.121467873454093"/>
    <x v="2"/>
    <x v="0"/>
    <x v="0"/>
    <n v="22.427628786558699"/>
    <n v="33.016947854218301"/>
    <n v="22.826567401947699"/>
    <n v="29.015654954906299"/>
    <n v="44.073419741826697"/>
    <n v="29.153505847112399"/>
    <m/>
    <n v="25.721641870732498"/>
    <n v="38.545183798022499"/>
    <n v="25.990036624530049"/>
  </r>
  <r>
    <n v="1769"/>
    <x v="2"/>
    <x v="0"/>
    <x v="5"/>
    <n v="0.18105927109718301"/>
    <x v="26"/>
    <x v="0"/>
    <x v="0"/>
    <n v="14.012202110389699"/>
    <n v="30.557691081196399"/>
    <n v="14.113315134971501"/>
    <n v="19.584065961297799"/>
    <n v="23.977162690789999"/>
    <n v="21.5644900104143"/>
    <m/>
    <n v="16.798134035843749"/>
    <n v="27.267426885993199"/>
    <n v="17.838902572692902"/>
  </r>
  <r>
    <n v="1770"/>
    <x v="2"/>
    <x v="0"/>
    <x v="12"/>
    <n v="0.18650239706039401"/>
    <x v="42"/>
    <x v="0"/>
    <x v="0"/>
    <n v="23.616645527039999"/>
    <n v="40.806209941880397"/>
    <n v="23.700760865444099"/>
    <n v="26.676938984505799"/>
    <n v="38.005898421978799"/>
    <n v="27.009820636138802"/>
    <m/>
    <n v="25.146792255772901"/>
    <n v="39.406054181929598"/>
    <n v="25.35529075079145"/>
  </r>
  <r>
    <n v="1771"/>
    <x v="2"/>
    <x v="0"/>
    <x v="8"/>
    <n v="0.28964567184448198"/>
    <x v="22"/>
    <x v="0"/>
    <x v="0"/>
    <n v="28.892487882310299"/>
    <n v="39.826600992384598"/>
    <n v="29.258117282476501"/>
    <n v="31.726690414943999"/>
    <n v="48.4168294696671"/>
    <n v="31.820826071471402"/>
    <m/>
    <n v="30.309589148627147"/>
    <n v="44.121715231025846"/>
    <n v="30.539471676973953"/>
  </r>
  <r>
    <n v="1772"/>
    <x v="3"/>
    <x v="0"/>
    <x v="8"/>
    <n v="1.99999976158142"/>
    <x v="93"/>
    <x v="0"/>
    <x v="0"/>
    <n v="10.994239207388199"/>
    <n v="15.647257184566699"/>
    <n v="12.9322146847719"/>
    <n v="5.5430531149382603"/>
    <n v="14.8975547629156"/>
    <n v="6.2170366892578697"/>
    <m/>
    <n v="8.2686461611632289"/>
    <n v="15.272405973741151"/>
    <n v="9.5746256870148851"/>
  </r>
  <r>
    <n v="1773"/>
    <x v="3"/>
    <x v="0"/>
    <x v="8"/>
    <n v="1.49999964237213"/>
    <x v="94"/>
    <x v="0"/>
    <x v="0"/>
    <n v="19.116688967769999"/>
    <n v="44.155833190371197"/>
    <n v="19.1304875065786"/>
    <n v="10.1354748649842"/>
    <n v="19.759519594299999"/>
    <n v="10.682565847590199"/>
    <m/>
    <n v="14.6260819163771"/>
    <n v="31.9576763923356"/>
    <n v="14.9065266770844"/>
  </r>
  <r>
    <n v="1774"/>
    <x v="3"/>
    <x v="0"/>
    <x v="8"/>
    <n v="1.00000047683715"/>
    <x v="95"/>
    <x v="0"/>
    <x v="0"/>
    <n v="21.3786286340559"/>
    <n v="46.439686572655098"/>
    <n v="21.392290241837301"/>
    <n v="15.525569391055001"/>
    <n v="27.7688019986965"/>
    <n v="15.7999695526293"/>
    <m/>
    <n v="18.45209901255545"/>
    <n v="37.104244285675797"/>
    <n v="18.5961298972333"/>
  </r>
  <r>
    <n v="1775"/>
    <x v="3"/>
    <x v="0"/>
    <x v="8"/>
    <n v="0.49999985098838801"/>
    <x v="51"/>
    <x v="0"/>
    <x v="0"/>
    <n v="24.5742017654858"/>
    <n v="37.488749277510003"/>
    <n v="24.802838504469499"/>
    <n v="24.085023874342099"/>
    <n v="40.147561435548702"/>
    <n v="24.194327466021601"/>
    <m/>
    <n v="24.329612819913947"/>
    <n v="38.818155356529353"/>
    <n v="24.498582985245548"/>
  </r>
  <r>
    <n v="1776"/>
    <x v="3"/>
    <x v="0"/>
    <x v="8"/>
    <n v="0.20000006258487699"/>
    <x v="12"/>
    <x v="0"/>
    <x v="0"/>
    <n v="28.279212992584998"/>
    <n v="43.888300246313499"/>
    <n v="28.4004260411226"/>
    <n v="29.130622915181998"/>
    <n v="51.141658350735803"/>
    <n v="29.158075266254301"/>
    <m/>
    <n v="28.704917953883498"/>
    <n v="47.514979298524651"/>
    <n v="28.77925065368845"/>
  </r>
  <r>
    <n v="1777"/>
    <x v="3"/>
    <x v="0"/>
    <x v="8"/>
    <n v="9.9999956786632496E-2"/>
    <x v="32"/>
    <x v="0"/>
    <x v="0"/>
    <n v="10.6528972513313"/>
    <n v="20.671813868161699"/>
    <n v="11.1454220660196"/>
    <n v="24.730882007299201"/>
    <n v="39.498339067716103"/>
    <n v="24.878731578447201"/>
    <m/>
    <n v="17.691889629315249"/>
    <n v="30.085076467938901"/>
    <n v="18.0120768222334"/>
  </r>
  <r>
    <n v="1778"/>
    <x v="3"/>
    <x v="0"/>
    <x v="8"/>
    <n v="4.9999997019767699E-2"/>
    <x v="39"/>
    <x v="0"/>
    <x v="0"/>
    <n v="11.024024974596401"/>
    <n v="37.315236589639902"/>
    <n v="11.0350442413433"/>
    <n v="33.564536668136597"/>
    <n v="40.640136460667001"/>
    <n v="34.512799491526302"/>
    <m/>
    <n v="22.294280821366499"/>
    <n v="38.977686525153452"/>
    <n v="22.773921866434801"/>
  </r>
  <r>
    <n v="1779"/>
    <x v="3"/>
    <x v="0"/>
    <x v="8"/>
    <n v="2.0000010728836001E-2"/>
    <x v="37"/>
    <x v="0"/>
    <x v="0"/>
    <n v="12.9756027907912"/>
    <n v="31.574098550274499"/>
    <n v="13.039012294814899"/>
    <n v="29.346582568308499"/>
    <n v="47.910974797547503"/>
    <n v="29.4075202458814"/>
    <m/>
    <n v="21.161092679549849"/>
    <n v="39.742536673911005"/>
    <n v="21.223266270348148"/>
  </r>
  <r>
    <n v="1780"/>
    <x v="3"/>
    <x v="0"/>
    <x v="8"/>
    <n v="9.9999979138374294E-3"/>
    <x v="19"/>
    <x v="0"/>
    <x v="0"/>
    <n v="-0.26649405550733901"/>
    <n v="15.868122107379101"/>
    <n v="-4.8402673627982902E-2"/>
    <n v="28.673225040031902"/>
    <n v="35.809745784613"/>
    <n v="29.607522246036101"/>
    <m/>
    <n v="14.203365492262281"/>
    <n v="25.83893394599605"/>
    <n v="14.779559786204059"/>
  </r>
  <r>
    <n v="1781"/>
    <x v="4"/>
    <x v="0"/>
    <x v="0"/>
    <n v="0.16016015410423201"/>
    <x v="27"/>
    <x v="1"/>
    <x v="0"/>
    <n v="11.5131922884121"/>
    <n v="28.82535453405"/>
    <n v="11.600281737608301"/>
    <n v="18.5725343769844"/>
    <n v="23.630484240561099"/>
    <n v="20.215663017935402"/>
    <m/>
    <n v="15.04286333269825"/>
    <n v="26.227919387305548"/>
    <n v="15.907972377771852"/>
  </r>
  <r>
    <n v="1782"/>
    <x v="4"/>
    <x v="0"/>
    <x v="1"/>
    <n v="8.7957978248596094E-2"/>
    <x v="17"/>
    <x v="1"/>
    <x v="0"/>
    <n v="9.75417301271818"/>
    <n v="11.062765913258501"/>
    <n v="15.929218501059299"/>
    <n v="24.7728467487395"/>
    <n v="59.254488485162902"/>
    <n v="24.774399643272801"/>
    <m/>
    <n v="17.26350988072884"/>
    <n v="35.158627199210699"/>
    <n v="20.351809072166049"/>
  </r>
  <r>
    <n v="1783"/>
    <x v="4"/>
    <x v="0"/>
    <x v="4"/>
    <n v="0.149364069104194"/>
    <x v="7"/>
    <x v="1"/>
    <x v="0"/>
    <n v="20.909874572148201"/>
    <n v="27.665238080654301"/>
    <n v="21.9470175228705"/>
    <n v="27.806982239844999"/>
    <n v="43.418664416681203"/>
    <n v="27.9281422346825"/>
    <m/>
    <n v="24.358428405996598"/>
    <n v="35.54195124866775"/>
    <n v="24.9375798787765"/>
  </r>
  <r>
    <n v="1784"/>
    <x v="5"/>
    <x v="0"/>
    <x v="9"/>
    <n v="4.8103012144565499E-2"/>
    <x v="39"/>
    <x v="0"/>
    <x v="1"/>
    <n v="29.703194843226498"/>
    <n v="45.245011074577199"/>
    <n v="29.8262767113515"/>
    <n v="30.304112391452499"/>
    <n v="56.475120271386501"/>
    <n v="30.3146226626261"/>
    <m/>
    <n v="30.003653617339499"/>
    <n v="50.860065672981847"/>
    <n v="30.070449686988802"/>
  </r>
  <r>
    <n v="1785"/>
    <x v="5"/>
    <x v="0"/>
    <x v="7"/>
    <n v="4.5738019049167598E-2"/>
    <x v="39"/>
    <x v="0"/>
    <x v="3"/>
    <n v="32.369755616655702"/>
    <n v="46.839572713898598"/>
    <n v="32.527853448543802"/>
    <n v="29.5627400291886"/>
    <n v="53.149941411041802"/>
    <n v="29.581816389266301"/>
    <m/>
    <n v="30.966247822922149"/>
    <n v="49.9947570624702"/>
    <n v="31.054834918905051"/>
  </r>
  <r>
    <n v="1786"/>
    <x v="5"/>
    <x v="0"/>
    <x v="4"/>
    <n v="0.25379666686058"/>
    <x v="20"/>
    <x v="0"/>
    <x v="4"/>
    <n v="32.349657833894099"/>
    <n v="48.190382303139202"/>
    <n v="32.464388449684101"/>
    <n v="30.514979548610999"/>
    <n v="52.591376617161401"/>
    <n v="30.5420115516708"/>
    <m/>
    <n v="31.432318691252547"/>
    <n v="50.390879460150302"/>
    <n v="31.503200000677452"/>
  </r>
  <r>
    <n v="1787"/>
    <x v="5"/>
    <x v="0"/>
    <x v="3"/>
    <n v="0.29860812425613398"/>
    <x v="16"/>
    <x v="0"/>
    <x v="2"/>
    <n v="21.621580131027201"/>
    <n v="49.328114701896901"/>
    <n v="21.629001366830298"/>
    <n v="21.7954541828949"/>
    <n v="26.1418061224702"/>
    <n v="23.7960199569909"/>
    <m/>
    <n v="21.708517156961051"/>
    <n v="37.734960412183554"/>
    <n v="22.712510661910599"/>
  </r>
  <r>
    <n v="1788"/>
    <x v="1"/>
    <x v="1"/>
    <x v="8"/>
    <n v="0.74737322330474798"/>
    <x v="47"/>
    <x v="0"/>
    <x v="0"/>
    <n v="-3.2489401897007002"/>
    <n v="-3.2407031684243899"/>
    <n v="28.901483624033599"/>
    <n v="7.2329751930196098"/>
    <n v="29.169343365156401"/>
    <n v="7.2661263473776501"/>
    <m/>
    <n v="1.9920175016594548"/>
    <n v="12.964320098366006"/>
    <n v="18.083804985705626"/>
  </r>
  <r>
    <n v="1789"/>
    <x v="1"/>
    <x v="1"/>
    <x v="5"/>
    <n v="0.94139349460601796"/>
    <x v="131"/>
    <x v="0"/>
    <x v="0"/>
    <n v="40.889348783428197"/>
    <n v="55.897768411193297"/>
    <n v="41.0286396195024"/>
    <n v="30.096411208382001"/>
    <n v="50.885147125206203"/>
    <n v="30.132815338911101"/>
    <m/>
    <n v="35.492879995905099"/>
    <n v="53.39145776819975"/>
    <n v="35.58072747920675"/>
  </r>
  <r>
    <n v="1790"/>
    <x v="1"/>
    <x v="2"/>
    <x v="10"/>
    <n v="0.108722299337387"/>
    <x v="1"/>
    <x v="0"/>
    <x v="0"/>
    <n v="34.254814342049499"/>
    <n v="48.9604291441741"/>
    <n v="34.404381843642497"/>
    <n v="29.107235984374199"/>
    <n v="62.300699334525703"/>
    <n v="29.109320835449999"/>
    <m/>
    <n v="31.681025163211849"/>
    <n v="55.630564239349901"/>
    <n v="31.756851339546248"/>
  </r>
  <r>
    <n v="1791"/>
    <x v="1"/>
    <x v="2"/>
    <x v="10"/>
    <n v="5.30186370015144E-2"/>
    <x v="39"/>
    <x v="0"/>
    <x v="0"/>
    <n v="32.522381503370603"/>
    <n v="48.6230481552847"/>
    <n v="32.630361269712502"/>
    <n v="31.1943051548715"/>
    <n v="65.278213934080199"/>
    <n v="31.1960026476306"/>
    <m/>
    <n v="31.858343329121052"/>
    <n v="56.950631044682453"/>
    <n v="31.913181958671551"/>
  </r>
  <r>
    <n v="1792"/>
    <x v="1"/>
    <x v="3"/>
    <x v="7"/>
    <n v="1.23414853587746E-2"/>
    <x v="19"/>
    <x v="0"/>
    <x v="0"/>
    <n v="16.114537328360999"/>
    <n v="37.996159006527101"/>
    <n v="16.143477199817699"/>
    <n v="30.959150885937301"/>
    <n v="52.154616642898198"/>
    <n v="30.9922822026601"/>
    <m/>
    <n v="23.53684410714915"/>
    <n v="45.075387824712649"/>
    <n v="23.567879701238901"/>
  </r>
  <r>
    <n v="1794"/>
    <x v="1"/>
    <x v="4"/>
    <x v="2"/>
    <n v="0.21943196654319699"/>
    <x v="34"/>
    <x v="0"/>
    <x v="0"/>
    <n v="28.3139316623582"/>
    <n v="39.751261518087297"/>
    <n v="28.638086194891098"/>
    <n v="30.875053846500101"/>
    <n v="46.2463430264294"/>
    <n v="31.003105991542501"/>
    <m/>
    <n v="29.594492754429151"/>
    <n v="42.998802272258345"/>
    <n v="29.8205960932168"/>
  </r>
  <r>
    <n v="1795"/>
    <x v="1"/>
    <x v="4"/>
    <x v="4"/>
    <n v="0.26788038015365601"/>
    <x v="29"/>
    <x v="0"/>
    <x v="0"/>
    <n v="10.7104734825793"/>
    <n v="14.991652424349001"/>
    <n v="12.8742945445007"/>
    <n v="18.638410152731002"/>
    <n v="30.504925056606702"/>
    <n v="18.9344612654603"/>
    <m/>
    <n v="14.674441817655151"/>
    <n v="22.74828874047785"/>
    <n v="15.9043779049805"/>
  </r>
  <r>
    <n v="1797"/>
    <x v="2"/>
    <x v="0"/>
    <x v="11"/>
    <n v="8.2073109224438598E-3"/>
    <x v="19"/>
    <x v="0"/>
    <x v="0"/>
    <n v="16.068922277302502"/>
    <n v="24.611697963548298"/>
    <n v="16.738270013996999"/>
    <n v="26.843356318693299"/>
    <n v="64.689080097450898"/>
    <n v="26.844071053382201"/>
    <m/>
    <n v="21.4561392979979"/>
    <n v="44.650389030499596"/>
    <n v="21.791170533689602"/>
  </r>
  <r>
    <n v="1798"/>
    <x v="2"/>
    <x v="0"/>
    <x v="7"/>
    <n v="1.4697357080876799E-2"/>
    <x v="19"/>
    <x v="0"/>
    <x v="0"/>
    <n v="12.4925218442143"/>
    <n v="29.9149899035434"/>
    <n v="12.5762895359239"/>
    <n v="30.408244153420899"/>
    <n v="41.432317439757"/>
    <n v="30.765930603313802"/>
    <m/>
    <n v="21.450382998817599"/>
    <n v="35.6736536716502"/>
    <n v="21.671110069618852"/>
  </r>
  <r>
    <n v="1799"/>
    <x v="2"/>
    <x v="0"/>
    <x v="10"/>
    <n v="6.8513043224811498E-2"/>
    <x v="23"/>
    <x v="0"/>
    <x v="0"/>
    <n v="22.531850779997601"/>
    <n v="44.844197378596"/>
    <n v="22.5575688465218"/>
    <n v="29.773616247787398"/>
    <n v="40.191620964236897"/>
    <n v="30.187551052616602"/>
    <m/>
    <n v="26.1527335138925"/>
    <n v="42.517909171416449"/>
    <n v="26.372559949569201"/>
  </r>
  <r>
    <n v="1800"/>
    <x v="2"/>
    <x v="0"/>
    <x v="5"/>
    <n v="0.22106522321701"/>
    <x v="34"/>
    <x v="0"/>
    <x v="0"/>
    <n v="18.7750896992316"/>
    <n v="25.3536004284928"/>
    <n v="19.866013167328902"/>
    <n v="24.491600304756702"/>
    <n v="36.823359751761899"/>
    <n v="24.754093383086399"/>
    <m/>
    <n v="21.633345001994151"/>
    <n v="31.088480090127348"/>
    <n v="22.31005327520765"/>
  </r>
  <r>
    <n v="1801"/>
    <x v="2"/>
    <x v="0"/>
    <x v="12"/>
    <n v="0.25260147452354398"/>
    <x v="20"/>
    <x v="0"/>
    <x v="0"/>
    <n v="18.406054233975699"/>
    <n v="30.424965822976901"/>
    <n v="18.6917677519262"/>
    <n v="26.4303034663617"/>
    <n v="45.901662854910299"/>
    <n v="26.479745215549201"/>
    <m/>
    <n v="22.418178850168701"/>
    <n v="38.1633143389436"/>
    <n v="22.585756483737701"/>
  </r>
  <r>
    <n v="1802"/>
    <x v="2"/>
    <x v="0"/>
    <x v="8"/>
    <n v="0.32818156480789101"/>
    <x v="33"/>
    <x v="0"/>
    <x v="0"/>
    <n v="-5.0267880363670097"/>
    <n v="-4.4180614927712298"/>
    <n v="9.5661065701486692"/>
    <n v="7.4067916309217399"/>
    <n v="22.8177344343081"/>
    <n v="7.5562007320581799"/>
    <m/>
    <n v="1.1900017972773651"/>
    <n v="9.1998364707684352"/>
    <n v="8.5611536511034245"/>
  </r>
  <r>
    <n v="1803"/>
    <x v="3"/>
    <x v="0"/>
    <x v="8"/>
    <n v="1.99999964237213"/>
    <x v="93"/>
    <x v="0"/>
    <x v="0"/>
    <n v="12.3773743504482"/>
    <n v="21.1648801780992"/>
    <n v="13.0262910043428"/>
    <n v="4.0789234687310101"/>
    <n v="13.0287222205754"/>
    <n v="4.8815709515571504"/>
    <m/>
    <n v="8.2281489095896045"/>
    <n v="17.0968011993373"/>
    <n v="8.9539309779499749"/>
  </r>
  <r>
    <n v="1804"/>
    <x v="3"/>
    <x v="0"/>
    <x v="8"/>
    <n v="1.50000047683715"/>
    <x v="94"/>
    <x v="0"/>
    <x v="0"/>
    <n v="24.828121446412901"/>
    <n v="33.0372826473141"/>
    <n v="25.5413922448538"/>
    <n v="14.4930064099917"/>
    <n v="24.578486836793001"/>
    <n v="14.956293583535"/>
    <m/>
    <n v="19.660563928202301"/>
    <n v="28.807884742053552"/>
    <n v="20.248842914194398"/>
  </r>
  <r>
    <n v="1805"/>
    <x v="3"/>
    <x v="0"/>
    <x v="8"/>
    <n v="1.00000011920928"/>
    <x v="95"/>
    <x v="0"/>
    <x v="0"/>
    <n v="16.811499403055301"/>
    <n v="48.186203878327298"/>
    <n v="16.8147310622055"/>
    <n v="10.517417157228"/>
    <n v="18.453224469871699"/>
    <n v="11.3405892130514"/>
    <m/>
    <n v="13.66445828014165"/>
    <n v="33.319714174099502"/>
    <n v="14.077660137628449"/>
  </r>
  <r>
    <n v="1806"/>
    <x v="3"/>
    <x v="0"/>
    <x v="8"/>
    <n v="0.500000059604644"/>
    <x v="51"/>
    <x v="0"/>
    <x v="0"/>
    <n v="4.7530469448715902"/>
    <n v="24.725752919622099"/>
    <n v="4.8115758010346301"/>
    <n v="11.756945794149701"/>
    <n v="15.438432296359901"/>
    <n v="14.3084447686693"/>
    <m/>
    <n v="8.2549963695106463"/>
    <n v="20.082092607991001"/>
    <n v="9.5600102848519661"/>
  </r>
  <r>
    <n v="1807"/>
    <x v="3"/>
    <x v="0"/>
    <x v="8"/>
    <n v="0.19999992847442599"/>
    <x v="12"/>
    <x v="0"/>
    <x v="0"/>
    <n v="-5.1379460417403502"/>
    <n v="-4.7371368219528698"/>
    <n v="11.4044517039914"/>
    <n v="12.6001503093699"/>
    <n v="35.716946709171701"/>
    <n v="12.622555094547399"/>
    <m/>
    <n v="3.7311021338147747"/>
    <n v="15.489904943609416"/>
    <n v="12.0135033992694"/>
  </r>
  <r>
    <n v="1808"/>
    <x v="3"/>
    <x v="0"/>
    <x v="8"/>
    <n v="9.9999964237213093E-2"/>
    <x v="32"/>
    <x v="0"/>
    <x v="0"/>
    <n v="18.901020531254002"/>
    <n v="32.660971696143697"/>
    <n v="19.090049719544901"/>
    <n v="30.4973676108802"/>
    <n v="40.997248542839699"/>
    <n v="30.903137060569499"/>
    <m/>
    <n v="24.699194071067101"/>
    <n v="36.829110119491702"/>
    <n v="24.9965933900572"/>
  </r>
  <r>
    <n v="1809"/>
    <x v="3"/>
    <x v="0"/>
    <x v="8"/>
    <n v="5.0000015646219198E-2"/>
    <x v="39"/>
    <x v="0"/>
    <x v="0"/>
    <n v="15.3977177304828"/>
    <n v="26.1645088414475"/>
    <n v="15.7883759762728"/>
    <n v="30.111569447298901"/>
    <n v="45.214061421097803"/>
    <n v="30.247948038559699"/>
    <m/>
    <n v="22.75464358889085"/>
    <n v="35.689285131272655"/>
    <n v="23.018162007416251"/>
  </r>
  <r>
    <n v="1810"/>
    <x v="3"/>
    <x v="0"/>
    <x v="8"/>
    <n v="1.9999979063868498E-2"/>
    <x v="37"/>
    <x v="0"/>
    <x v="0"/>
    <n v="-7.4553824588354702"/>
    <n v="1.5809133601204699"/>
    <n v="-4.5848484496499102"/>
    <n v="31.522060527275201"/>
    <n v="32.627688805479401"/>
    <n v="38.007275571711801"/>
    <m/>
    <n v="12.033339034219866"/>
    <n v="17.104301082799935"/>
    <n v="16.711213561030945"/>
  </r>
  <r>
    <n v="1811"/>
    <x v="3"/>
    <x v="0"/>
    <x v="8"/>
    <n v="1.00000016391277E-2"/>
    <x v="19"/>
    <x v="0"/>
    <x v="0"/>
    <n v="-38.924870329089998"/>
    <n v="-20.9557312880582"/>
    <n v="-17.864546348628199"/>
    <n v="32.226940759626501"/>
    <n v="43.8408887500078"/>
    <n v="32.537442591970297"/>
    <m/>
    <n v="-3.3489647847317485"/>
    <n v="11.4425787309748"/>
    <n v="7.3364481216710491"/>
  </r>
  <r>
    <n v="1813"/>
    <x v="4"/>
    <x v="0"/>
    <x v="9"/>
    <n v="0.103072553873062"/>
    <x v="32"/>
    <x v="1"/>
    <x v="0"/>
    <n v="6.8880197457880401"/>
    <n v="38.022893895505099"/>
    <n v="6.89204990738848"/>
    <n v="14.151075040537"/>
    <n v="15.9074261564168"/>
    <n v="19.0414593050767"/>
    <m/>
    <n v="10.519547393162521"/>
    <n v="26.965160025960948"/>
    <n v="12.966754606232589"/>
  </r>
  <r>
    <n v="1814"/>
    <x v="4"/>
    <x v="0"/>
    <x v="3"/>
    <n v="0.26286765933036799"/>
    <x v="30"/>
    <x v="1"/>
    <x v="0"/>
    <n v="20.102569621992298"/>
    <n v="39.664348504320202"/>
    <n v="20.151346846311899"/>
    <n v="21.427752238737099"/>
    <n v="26.569700601183701"/>
    <n v="23.024084125441799"/>
    <m/>
    <n v="20.765160930364701"/>
    <n v="33.11702455275195"/>
    <n v="21.587715485876849"/>
  </r>
  <r>
    <n v="1816"/>
    <x v="5"/>
    <x v="0"/>
    <x v="9"/>
    <n v="0.101512104272842"/>
    <x v="32"/>
    <x v="0"/>
    <x v="3"/>
    <n v="27.962018391407"/>
    <n v="59.238673061315197"/>
    <n v="27.965261595498099"/>
    <n v="32.1544859026802"/>
    <n v="55.141625939507101"/>
    <n v="32.176385082134601"/>
    <m/>
    <n v="30.0582521470436"/>
    <n v="57.190149500411152"/>
    <n v="30.07082333881635"/>
  </r>
  <r>
    <n v="1817"/>
    <x v="5"/>
    <x v="0"/>
    <x v="4"/>
    <n v="0.30594226717948902"/>
    <x v="10"/>
    <x v="0"/>
    <x v="4"/>
    <n v="29.630703682399201"/>
    <n v="41.973803621323903"/>
    <n v="29.891866929268701"/>
    <n v="27.282140284896599"/>
    <n v="41.196886933713699"/>
    <n v="27.462472517634598"/>
    <m/>
    <n v="28.4564219836479"/>
    <n v="41.585345277518798"/>
    <n v="28.677169723451648"/>
  </r>
  <r>
    <n v="1818"/>
    <x v="5"/>
    <x v="0"/>
    <x v="6"/>
    <n v="0.136244997382164"/>
    <x v="4"/>
    <x v="0"/>
    <x v="2"/>
    <n v="29.7763492986393"/>
    <n v="44.706021925748097"/>
    <n v="29.9183664725998"/>
    <n v="28.7213135811709"/>
    <n v="48.663422703504999"/>
    <n v="28.765609421857299"/>
    <m/>
    <n v="29.2488314399051"/>
    <n v="46.684722314626548"/>
    <n v="29.341987947228549"/>
  </r>
  <r>
    <n v="1819"/>
    <x v="1"/>
    <x v="1"/>
    <x v="9"/>
    <n v="2.00595576316118E-2"/>
    <x v="37"/>
    <x v="0"/>
    <x v="0"/>
    <n v="23.576851550711002"/>
    <n v="37.463737651927701"/>
    <n v="23.758815771230399"/>
    <n v="32.002072336145297"/>
    <n v="64.617532082643805"/>
    <n v="32.004452632649702"/>
    <m/>
    <n v="27.789461943428151"/>
    <n v="51.040634867285753"/>
    <n v="27.881634201940052"/>
  </r>
  <r>
    <n v="1820"/>
    <x v="1"/>
    <x v="1"/>
    <x v="1"/>
    <n v="8.8724277913570404E-2"/>
    <x v="17"/>
    <x v="0"/>
    <x v="0"/>
    <n v="33.826391502147203"/>
    <n v="49.093147557874801"/>
    <n v="33.957558662306397"/>
    <n v="30.575637718850899"/>
    <n v="58.892985671408603"/>
    <n v="30.582046117966598"/>
    <m/>
    <n v="32.201014610499051"/>
    <n v="53.993066614641705"/>
    <n v="32.269802390136498"/>
  </r>
  <r>
    <n v="1821"/>
    <x v="1"/>
    <x v="2"/>
    <x v="10"/>
    <n v="6.5097875893115997E-2"/>
    <x v="23"/>
    <x v="0"/>
    <x v="0"/>
    <n v="17.995380016845399"/>
    <n v="28.451340847459299"/>
    <n v="18.411325025383"/>
    <n v="28.869631445317001"/>
    <n v="51.478511265480599"/>
    <n v="28.893545401495899"/>
    <m/>
    <n v="23.4325057310812"/>
    <n v="39.964926056469949"/>
    <n v="23.65243521343945"/>
  </r>
  <r>
    <n v="1822"/>
    <x v="1"/>
    <x v="2"/>
    <x v="10"/>
    <n v="7.6697669923305498E-2"/>
    <x v="36"/>
    <x v="0"/>
    <x v="0"/>
    <n v="31.6092402069192"/>
    <n v="54.076495916710599"/>
    <n v="31.633934174362299"/>
    <n v="30.815583184647501"/>
    <n v="65.222182649060898"/>
    <n v="30.817159208638799"/>
    <m/>
    <n v="31.212411695783352"/>
    <n v="59.649339282885748"/>
    <n v="31.225546691500547"/>
  </r>
  <r>
    <n v="1823"/>
    <x v="1"/>
    <x v="3"/>
    <x v="5"/>
    <n v="0.29271125793456998"/>
    <x v="22"/>
    <x v="0"/>
    <x v="0"/>
    <n v="8.6772194447437805"/>
    <n v="19.605476203007701"/>
    <n v="9.0902118989457499"/>
    <n v="18.206924149709199"/>
    <n v="31.972177647574402"/>
    <n v="18.3961248351698"/>
    <m/>
    <n v="13.44207179722649"/>
    <n v="25.788826925291051"/>
    <n v="13.743168367057775"/>
  </r>
  <r>
    <n v="1824"/>
    <x v="1"/>
    <x v="3"/>
    <x v="7"/>
    <n v="1.31951374933123E-2"/>
    <x v="19"/>
    <x v="0"/>
    <x v="0"/>
    <n v="24.683031796518101"/>
    <n v="41.153941043352198"/>
    <n v="24.782364463065999"/>
    <n v="31.412000781289201"/>
    <n v="74.238837026594297"/>
    <n v="31.412227467540799"/>
    <m/>
    <n v="28.047516288903651"/>
    <n v="57.696389034973251"/>
    <n v="28.097295965303399"/>
  </r>
  <r>
    <n v="1826"/>
    <x v="1"/>
    <x v="4"/>
    <x v="5"/>
    <n v="0.10720812529325401"/>
    <x v="1"/>
    <x v="0"/>
    <x v="0"/>
    <n v="19.939151714752398"/>
    <n v="36.212378950957799"/>
    <n v="20.0438559989921"/>
    <n v="29.123775587233801"/>
    <n v="38.986618991825303"/>
    <n v="29.597409374029201"/>
    <m/>
    <n v="24.5314636509931"/>
    <n v="37.599498971391554"/>
    <n v="24.820632686510649"/>
  </r>
  <r>
    <n v="1828"/>
    <x v="2"/>
    <x v="0"/>
    <x v="11"/>
    <n v="2.5200288742780599E-2"/>
    <x v="35"/>
    <x v="0"/>
    <x v="0"/>
    <n v="30.775052861618299"/>
    <n v="49.197862056297197"/>
    <n v="30.838004218241199"/>
    <n v="34.015445835271898"/>
    <n v="70.967610004067694"/>
    <n v="34.0163223966603"/>
    <m/>
    <n v="32.395249348445098"/>
    <n v="60.082736030182446"/>
    <n v="32.427163307450748"/>
  </r>
  <r>
    <n v="1829"/>
    <x v="2"/>
    <x v="0"/>
    <x v="7"/>
    <n v="2.0683974027633601E-2"/>
    <x v="37"/>
    <x v="0"/>
    <x v="0"/>
    <n v="25.742243574274902"/>
    <n v="43.729792692852101"/>
    <n v="25.812010686935199"/>
    <n v="32.125190869136503"/>
    <n v="69.371714590383903"/>
    <n v="32.126010161674799"/>
    <m/>
    <n v="28.933717221705702"/>
    <n v="56.550753641618002"/>
    <n v="28.969010424304997"/>
  </r>
  <r>
    <n v="1830"/>
    <x v="2"/>
    <x v="0"/>
    <x v="10"/>
    <n v="5.3487595170736299E-2"/>
    <x v="39"/>
    <x v="0"/>
    <x v="0"/>
    <n v="14.821582879274899"/>
    <n v="27.162353069715799"/>
    <n v="15.090954083156801"/>
    <n v="26.705005194270999"/>
    <n v="38.443664067668003"/>
    <n v="27.0068527735048"/>
    <m/>
    <n v="20.763294036772947"/>
    <n v="32.803008568691901"/>
    <n v="21.048903428330799"/>
  </r>
  <r>
    <n v="1831"/>
    <x v="2"/>
    <x v="0"/>
    <x v="5"/>
    <n v="0.203603699803352"/>
    <x v="12"/>
    <x v="0"/>
    <x v="0"/>
    <n v="35.358142054574998"/>
    <n v="47.670767556891697"/>
    <n v="35.620997680786701"/>
    <n v="29.455683056623901"/>
    <n v="56.076329800441997"/>
    <n v="29.465160350530699"/>
    <m/>
    <n v="32.406912555599448"/>
    <n v="51.87354867866685"/>
    <n v="32.543079015658698"/>
  </r>
  <r>
    <n v="1832"/>
    <x v="2"/>
    <x v="0"/>
    <x v="12"/>
    <n v="0.2798932492733"/>
    <x v="3"/>
    <x v="0"/>
    <x v="0"/>
    <n v="10.5079357513475"/>
    <n v="23.1308154147974"/>
    <n v="10.773149167638801"/>
    <n v="14.525371802857901"/>
    <n v="19.852403286102899"/>
    <n v="16.077657713311801"/>
    <m/>
    <n v="12.5166537771027"/>
    <n v="21.491609350450148"/>
    <n v="13.4254034404753"/>
  </r>
  <r>
    <n v="1833"/>
    <x v="2"/>
    <x v="0"/>
    <x v="8"/>
    <n v="0.136744305491447"/>
    <x v="4"/>
    <x v="0"/>
    <x v="0"/>
    <n v="23.081873997052199"/>
    <n v="33.436240674561503"/>
    <n v="23.503770205374899"/>
    <n v="28.5687420594274"/>
    <n v="44.654705861286502"/>
    <n v="28.6771814714645"/>
    <m/>
    <n v="25.8253080282398"/>
    <n v="39.045473267924002"/>
    <n v="26.0904758384197"/>
  </r>
  <r>
    <n v="1834"/>
    <x v="3"/>
    <x v="0"/>
    <x v="8"/>
    <n v="2.0000004768371502"/>
    <x v="93"/>
    <x v="0"/>
    <x v="0"/>
    <n v="28.8843663706499"/>
    <n v="60.547341049023203"/>
    <n v="28.887332539673402"/>
    <n v="13.7164015550208"/>
    <n v="17.160800700649499"/>
    <n v="16.414787686088399"/>
    <m/>
    <n v="21.300383962835351"/>
    <n v="38.854070874836353"/>
    <n v="22.651060112880899"/>
  </r>
  <r>
    <n v="1835"/>
    <x v="3"/>
    <x v="0"/>
    <x v="8"/>
    <n v="1.50000119209289"/>
    <x v="94"/>
    <x v="0"/>
    <x v="0"/>
    <n v="18.658783203164401"/>
    <n v="43.324109944699899"/>
    <n v="18.673844372931601"/>
    <n v="14.4142520151092"/>
    <n v="24.077040846052601"/>
    <n v="14.927916087963499"/>
    <m/>
    <n v="16.536517609136801"/>
    <n v="33.700575395376248"/>
    <n v="16.80088023044755"/>
  </r>
  <r>
    <n v="1836"/>
    <x v="3"/>
    <x v="0"/>
    <x v="8"/>
    <n v="1.00000047683715"/>
    <x v="95"/>
    <x v="0"/>
    <x v="0"/>
    <n v="21.931600943522099"/>
    <n v="33.665469190388102"/>
    <n v="22.235038374522599"/>
    <n v="17.705100201122701"/>
    <n v="22.2504166676006"/>
    <n v="19.609315571711399"/>
    <m/>
    <n v="19.818350572322402"/>
    <n v="27.957942928994349"/>
    <n v="20.922176973116997"/>
  </r>
  <r>
    <n v="1837"/>
    <x v="3"/>
    <x v="0"/>
    <x v="8"/>
    <n v="0.49999979138374301"/>
    <x v="51"/>
    <x v="0"/>
    <x v="0"/>
    <n v="33.991314056104997"/>
    <n v="46.208111882335501"/>
    <n v="34.260247378034002"/>
    <n v="31.1821740872407"/>
    <n v="44.952241729254197"/>
    <n v="31.368545625570299"/>
    <m/>
    <n v="32.586744071672847"/>
    <n v="45.580176805794849"/>
    <n v="32.81439650180215"/>
  </r>
  <r>
    <n v="1838"/>
    <x v="3"/>
    <x v="0"/>
    <x v="8"/>
    <n v="0.19999998807907099"/>
    <x v="12"/>
    <x v="0"/>
    <x v="0"/>
    <n v="23.550320730783799"/>
    <n v="38.8647600040577"/>
    <n v="23.680545107118501"/>
    <n v="28.696054010591599"/>
    <n v="41.908586516293298"/>
    <n v="28.908710429115001"/>
    <m/>
    <n v="26.123187370687699"/>
    <n v="40.386673260175499"/>
    <n v="26.294627768116751"/>
  </r>
  <r>
    <n v="1839"/>
    <x v="3"/>
    <x v="0"/>
    <x v="8"/>
    <n v="9.9999971687793704E-2"/>
    <x v="32"/>
    <x v="0"/>
    <x v="0"/>
    <n v="21.453586203768101"/>
    <n v="33.740090000893503"/>
    <n v="21.719837357066702"/>
    <n v="30.653054120669701"/>
    <n v="49.681095100772403"/>
    <n v="30.707766016493402"/>
    <m/>
    <n v="26.053320162218903"/>
    <n v="41.710592550832956"/>
    <n v="26.213801686780052"/>
  </r>
  <r>
    <n v="1840"/>
    <x v="3"/>
    <x v="0"/>
    <x v="8"/>
    <n v="5.0000023096799802E-2"/>
    <x v="39"/>
    <x v="0"/>
    <x v="0"/>
    <n v="7.44940508626933"/>
    <n v="28.1154660226644"/>
    <n v="7.4935175954684103"/>
    <n v="29.827431119343998"/>
    <n v="38.768879033844698"/>
    <n v="30.420857772766102"/>
    <m/>
    <n v="18.638418102806664"/>
    <n v="33.442172528254545"/>
    <n v="18.957187684117255"/>
  </r>
  <r>
    <n v="1841"/>
    <x v="3"/>
    <x v="0"/>
    <x v="8"/>
    <n v="2.0000018179416601E-2"/>
    <x v="37"/>
    <x v="0"/>
    <x v="0"/>
    <n v="-18.957995518347001"/>
    <n v="-0.41784042796500598"/>
    <n v="-15.6725416901937"/>
    <n v="24.353416816346101"/>
    <n v="38.694359019909797"/>
    <n v="24.5168607922669"/>
    <m/>
    <n v="2.6977106489995499"/>
    <n v="19.138259295972397"/>
    <n v="4.4221595510366001"/>
  </r>
  <r>
    <n v="1842"/>
    <x v="3"/>
    <x v="0"/>
    <x v="8"/>
    <n v="9.9999979138374294E-3"/>
    <x v="19"/>
    <x v="0"/>
    <x v="0"/>
    <n v="7.0127772510594202"/>
    <n v="27.290614187722401"/>
    <n v="7.0618044929138"/>
    <n v="32.568217861678001"/>
    <n v="45.860733382571603"/>
    <n v="32.7767370809255"/>
    <m/>
    <n v="19.79049755636871"/>
    <n v="36.575673785147004"/>
    <n v="19.91927078691965"/>
  </r>
  <r>
    <n v="1843"/>
    <x v="4"/>
    <x v="0"/>
    <x v="3"/>
    <n v="0.27766397595405501"/>
    <x v="3"/>
    <x v="1"/>
    <x v="0"/>
    <n v="20.478554543605"/>
    <n v="30.582464859592001"/>
    <n v="20.928532033816101"/>
    <n v="29.164354393537302"/>
    <n v="47.7846574697286"/>
    <n v="29.224510152158"/>
    <m/>
    <n v="24.821454468571151"/>
    <n v="39.183561164660304"/>
    <n v="25.076521092987051"/>
  </r>
  <r>
    <n v="1845"/>
    <x v="4"/>
    <x v="0"/>
    <x v="3"/>
    <n v="0.26712107658386203"/>
    <x v="29"/>
    <x v="1"/>
    <x v="0"/>
    <n v="-3.2743190869877101"/>
    <n v="-3.1893260092490001"/>
    <n v="18.7434951381342"/>
    <n v="14.060643883868099"/>
    <n v="30.516023772192199"/>
    <n v="14.163857013531601"/>
    <m/>
    <n v="5.3931623984401948"/>
    <n v="13.663348881471599"/>
    <n v="16.453676075832902"/>
  </r>
  <r>
    <n v="1846"/>
    <x v="5"/>
    <x v="0"/>
    <x v="5"/>
    <n v="0.190286114811897"/>
    <x v="42"/>
    <x v="0"/>
    <x v="1"/>
    <n v="22.774550474985901"/>
    <n v="26.626174312049599"/>
    <n v="25.0897936424604"/>
    <n v="28.319949778037198"/>
    <n v="41.939127926752001"/>
    <n v="28.513192875092201"/>
    <m/>
    <n v="25.54725012651155"/>
    <n v="34.282651119400796"/>
    <n v="26.801493258776301"/>
  </r>
  <r>
    <n v="1847"/>
    <x v="5"/>
    <x v="0"/>
    <x v="2"/>
    <n v="0.299409419298172"/>
    <x v="16"/>
    <x v="0"/>
    <x v="3"/>
    <n v="22.717908074755002"/>
    <n v="42.595284917812698"/>
    <n v="22.763051498526501"/>
    <n v="26.581898458032398"/>
    <n v="37.426489894358902"/>
    <n v="26.955804480956498"/>
    <m/>
    <n v="24.6499032663937"/>
    <n v="40.0108874060858"/>
    <n v="24.859427989741498"/>
  </r>
  <r>
    <n v="1848"/>
    <x v="5"/>
    <x v="0"/>
    <x v="8"/>
    <n v="0.218381062150001"/>
    <x v="34"/>
    <x v="0"/>
    <x v="4"/>
    <n v="27.166904809956801"/>
    <n v="46.336690125881802"/>
    <n v="27.219904821251902"/>
    <n v="31.057705977284101"/>
    <n v="48.008704811588203"/>
    <n v="31.146307142643"/>
    <m/>
    <n v="29.112305393620453"/>
    <n v="47.172697468735002"/>
    <n v="29.183105981947449"/>
  </r>
  <r>
    <n v="1849"/>
    <x v="5"/>
    <x v="0"/>
    <x v="4"/>
    <n v="0.23535807430744099"/>
    <x v="24"/>
    <x v="0"/>
    <x v="2"/>
    <n v="25.996445013129399"/>
    <n v="46.101439415684403"/>
    <n v="26.039151929633999"/>
    <n v="29.045309342908698"/>
    <n v="37.779492360662402"/>
    <n v="29.670045412880199"/>
    <m/>
    <n v="27.520877178019049"/>
    <n v="41.940465888173406"/>
    <n v="27.854598671257101"/>
  </r>
  <r>
    <n v="1850"/>
    <x v="1"/>
    <x v="1"/>
    <x v="9"/>
    <n v="1.22754443436861E-2"/>
    <x v="19"/>
    <x v="0"/>
    <x v="0"/>
    <n v="21.3062543606211"/>
    <n v="38.132019454569701"/>
    <n v="21.398072150344699"/>
    <n v="31.450448773001"/>
    <n v="67.996659254378102"/>
    <n v="31.4514115422865"/>
    <m/>
    <n v="26.378351566811048"/>
    <n v="53.064339354473901"/>
    <n v="26.424741846315598"/>
  </r>
  <r>
    <n v="1851"/>
    <x v="1"/>
    <x v="1"/>
    <x v="2"/>
    <n v="0.385378867387771"/>
    <x v="62"/>
    <x v="0"/>
    <x v="0"/>
    <n v="4.3762797056955796"/>
    <n v="33.132901453322503"/>
    <n v="4.3841766612614697"/>
    <n v="14.2257722413548"/>
    <n v="17.772288225425399"/>
    <n v="16.830782445798999"/>
    <m/>
    <n v="9.3010259735251903"/>
    <n v="25.452594839373951"/>
    <n v="10.607479553530235"/>
  </r>
  <r>
    <n v="1852"/>
    <x v="1"/>
    <x v="2"/>
    <x v="10"/>
    <n v="0.143778622150421"/>
    <x v="4"/>
    <x v="0"/>
    <x v="0"/>
    <n v="36.3985630970217"/>
    <n v="49.678164600202699"/>
    <n v="36.607652253961597"/>
    <n v="30.6654132042183"/>
    <n v="57.770367878123899"/>
    <n v="30.6738871208284"/>
    <m/>
    <n v="33.531988150620002"/>
    <n v="53.724266239163299"/>
    <n v="33.640769687395"/>
  </r>
  <r>
    <n v="1853"/>
    <x v="1"/>
    <x v="2"/>
    <x v="10"/>
    <n v="8.4524787962436607E-2"/>
    <x v="36"/>
    <x v="0"/>
    <x v="0"/>
    <n v="30.475574797164999"/>
    <n v="42.690090602803799"/>
    <n v="30.744783653115999"/>
    <n v="28.395597851478598"/>
    <n v="61.520033719040399"/>
    <n v="28.397716574956199"/>
    <m/>
    <n v="29.435586324321797"/>
    <n v="52.105062160922103"/>
    <n v="29.571250114036097"/>
  </r>
  <r>
    <n v="1854"/>
    <x v="1"/>
    <x v="3"/>
    <x v="1"/>
    <n v="5.2987914532422999E-2"/>
    <x v="39"/>
    <x v="0"/>
    <x v="0"/>
    <n v="30.9824639234679"/>
    <n v="47.583031682004297"/>
    <n v="31.0785950158816"/>
    <n v="32.541158424495599"/>
    <n v="73.426761185443397"/>
    <n v="32.541512816204303"/>
    <m/>
    <n v="31.761811173981748"/>
    <n v="60.504896433723843"/>
    <n v="31.810053916042953"/>
  </r>
  <r>
    <n v="1855"/>
    <x v="1"/>
    <x v="3"/>
    <x v="6"/>
    <n v="0.116432204842567"/>
    <x v="2"/>
    <x v="0"/>
    <x v="0"/>
    <n v="12.748951690236201"/>
    <n v="28.514809494595902"/>
    <n v="12.871747356879601"/>
    <n v="28.179371735471701"/>
    <n v="34.773334153953599"/>
    <n v="29.2547558574615"/>
    <m/>
    <n v="20.464161712853951"/>
    <n v="31.64407182427475"/>
    <n v="21.06325160717055"/>
  </r>
  <r>
    <n v="1856"/>
    <x v="1"/>
    <x v="4"/>
    <x v="2"/>
    <n v="0.212632730603218"/>
    <x v="6"/>
    <x v="0"/>
    <x v="0"/>
    <n v="14.040304076306599"/>
    <n v="40.531990485238403"/>
    <n v="14.050440497256099"/>
    <n v="17.915837649283301"/>
    <n v="20.849585650670701"/>
    <n v="21.039630085151"/>
    <m/>
    <n v="15.978070862794951"/>
    <n v="30.69078806795455"/>
    <n v="17.545035291203551"/>
  </r>
  <r>
    <n v="1857"/>
    <x v="1"/>
    <x v="4"/>
    <x v="7"/>
    <n v="5.92447305098176E-3"/>
    <x v="19"/>
    <x v="0"/>
    <x v="0"/>
    <n v="8.3173905101894405"/>
    <n v="30.3122940531964"/>
    <n v="8.3489515677431392"/>
    <n v="32.069535390031199"/>
    <n v="46.143530514893897"/>
    <n v="32.2430315076192"/>
    <m/>
    <n v="20.19346295011032"/>
    <n v="38.227912284045146"/>
    <n v="20.295991537681168"/>
  </r>
  <r>
    <n v="1859"/>
    <x v="2"/>
    <x v="0"/>
    <x v="11"/>
    <n v="1.63344908505678E-2"/>
    <x v="37"/>
    <x v="0"/>
    <x v="0"/>
    <n v="25.492814556544499"/>
    <n v="41.1431487527352"/>
    <n v="25.6130239561714"/>
    <n v="35.254331003204904"/>
    <n v="64.868126266037294"/>
    <n v="35.2590818569657"/>
    <m/>
    <n v="30.373572779874699"/>
    <n v="53.005637509386247"/>
    <n v="30.436052906568548"/>
  </r>
  <r>
    <n v="1860"/>
    <x v="2"/>
    <x v="0"/>
    <x v="7"/>
    <n v="0.101777754724025"/>
    <x v="32"/>
    <x v="0"/>
    <x v="0"/>
    <n v="29.335877466294999"/>
    <n v="51.857993956176003"/>
    <n v="29.3602721253162"/>
    <n v="35.205386404782601"/>
    <n v="47.454158593265397"/>
    <n v="35.472260002894799"/>
    <m/>
    <n v="32.270631935538802"/>
    <n v="49.656076274720704"/>
    <n v="32.4162660641055"/>
  </r>
  <r>
    <n v="1861"/>
    <x v="2"/>
    <x v="0"/>
    <x v="10"/>
    <n v="5.4714746773242902E-2"/>
    <x v="39"/>
    <x v="0"/>
    <x v="0"/>
    <n v="23.3384432533454"/>
    <n v="45.2609101769795"/>
    <n v="23.366558278230901"/>
    <n v="33.217055017776502"/>
    <n v="41.205975431805903"/>
    <n v="33.968877558196397"/>
    <m/>
    <n v="28.277749135560953"/>
    <n v="43.233442804392702"/>
    <n v="28.667717918213647"/>
  </r>
  <r>
    <n v="1862"/>
    <x v="2"/>
    <x v="0"/>
    <x v="5"/>
    <n v="0.31844344735145502"/>
    <x v="0"/>
    <x v="0"/>
    <x v="0"/>
    <n v="10.956561682800899"/>
    <n v="33.474332120491702"/>
    <n v="10.982903476872099"/>
    <n v="15.9152517908422"/>
    <n v="22.429659495063301"/>
    <n v="17.0365222014293"/>
    <m/>
    <n v="13.435906736821551"/>
    <n v="27.9519958077775"/>
    <n v="14.0097128391507"/>
  </r>
  <r>
    <n v="1863"/>
    <x v="2"/>
    <x v="0"/>
    <x v="12"/>
    <n v="0.118933975696563"/>
    <x v="2"/>
    <x v="0"/>
    <x v="0"/>
    <n v="26.728295346029"/>
    <n v="35.121069281178698"/>
    <n v="27.408876016178901"/>
    <n v="31.820307213326402"/>
    <n v="55.221841724803198"/>
    <n v="31.840209813030299"/>
    <m/>
    <n v="29.274301279677701"/>
    <n v="45.171455502990952"/>
    <n v="29.6245429146046"/>
  </r>
  <r>
    <n v="1864"/>
    <x v="2"/>
    <x v="0"/>
    <x v="8"/>
    <n v="0.33917552232742298"/>
    <x v="13"/>
    <x v="0"/>
    <x v="0"/>
    <n v="16.151219013614199"/>
    <n v="24.595161006122002"/>
    <n v="16.836910360973398"/>
    <n v="21.0281422011684"/>
    <n v="35.088857875267202"/>
    <n v="21.203419877428299"/>
    <m/>
    <n v="18.589680607391301"/>
    <n v="29.842009440694603"/>
    <n v="19.020165119200847"/>
  </r>
  <r>
    <n v="1865"/>
    <x v="3"/>
    <x v="0"/>
    <x v="8"/>
    <n v="2.0000002384185702"/>
    <x v="93"/>
    <x v="0"/>
    <x v="0"/>
    <n v="37.433816142007899"/>
    <n v="47.339046042986404"/>
    <n v="37.902130003889198"/>
    <n v="25.3414017395123"/>
    <n v="36.3303273153522"/>
    <n v="25.702814667017801"/>
    <m/>
    <n v="31.387608940760099"/>
    <n v="41.834686679169302"/>
    <n v="31.802472335453501"/>
  </r>
  <r>
    <n v="1866"/>
    <x v="3"/>
    <x v="0"/>
    <x v="8"/>
    <n v="1.49999952316284"/>
    <x v="94"/>
    <x v="0"/>
    <x v="0"/>
    <n v="28.861948736114002"/>
    <n v="38.413073715692697"/>
    <n v="29.373013513845699"/>
    <n v="20.0919659457048"/>
    <n v="33.463277027198998"/>
    <n v="20.298491711606601"/>
    <m/>
    <n v="24.476957340909401"/>
    <n v="35.938175371445851"/>
    <n v="24.83575261272615"/>
  </r>
  <r>
    <n v="1867"/>
    <x v="3"/>
    <x v="0"/>
    <x v="8"/>
    <n v="1.00000035762786"/>
    <x v="95"/>
    <x v="0"/>
    <x v="0"/>
    <n v="26.8688023878574"/>
    <n v="45.815310831292798"/>
    <n v="26.924623998900799"/>
    <n v="20.618736959198099"/>
    <n v="30.2757870878795"/>
    <n v="21.1202182770764"/>
    <m/>
    <n v="23.743769673527751"/>
    <n v="38.045548959586149"/>
    <n v="24.022421137988601"/>
  </r>
  <r>
    <n v="1868"/>
    <x v="3"/>
    <x v="0"/>
    <x v="8"/>
    <n v="0.500000119209289"/>
    <x v="51"/>
    <x v="0"/>
    <x v="0"/>
    <n v="24.952002887143699"/>
    <n v="45.3903397853135"/>
    <n v="24.991566976854401"/>
    <n v="21.8120909838083"/>
    <n v="27.4409551595928"/>
    <n v="23.208144809308902"/>
    <m/>
    <n v="23.382046935475998"/>
    <n v="36.415647472453152"/>
    <n v="24.099855893081653"/>
  </r>
  <r>
    <n v="1869"/>
    <x v="3"/>
    <x v="0"/>
    <x v="8"/>
    <n v="0.19999991357326499"/>
    <x v="12"/>
    <x v="0"/>
    <x v="0"/>
    <n v="26.189293122787699"/>
    <n v="48.144376836274397"/>
    <n v="26.217135336752602"/>
    <n v="31.082574185748001"/>
    <n v="43.718194207122799"/>
    <n v="31.326167256549901"/>
    <m/>
    <n v="28.635933654267852"/>
    <n v="45.931285521698598"/>
    <n v="28.77165129665125"/>
  </r>
  <r>
    <n v="1870"/>
    <x v="3"/>
    <x v="0"/>
    <x v="8"/>
    <n v="9.9999986588954898E-2"/>
    <x v="32"/>
    <x v="0"/>
    <x v="0"/>
    <n v="27.405988676372999"/>
    <n v="43.097208063012999"/>
    <n v="27.524938412055199"/>
    <n v="31.868312812400301"/>
    <n v="52.108825347066201"/>
    <n v="31.909624859528101"/>
    <m/>
    <n v="29.637150744386652"/>
    <n v="47.6030167050396"/>
    <n v="29.71728163579165"/>
  </r>
  <r>
    <n v="1871"/>
    <x v="3"/>
    <x v="0"/>
    <x v="8"/>
    <n v="4.9999985843896803E-2"/>
    <x v="39"/>
    <x v="0"/>
    <x v="0"/>
    <n v="17.652701652205"/>
    <n v="35.569221767093197"/>
    <n v="17.724646047209198"/>
    <n v="27.6044157355966"/>
    <n v="43.775367116159899"/>
    <n v="27.7107641037802"/>
    <m/>
    <n v="22.6285586939008"/>
    <n v="39.672294441626548"/>
    <n v="22.717705075494699"/>
  </r>
  <r>
    <n v="1872"/>
    <x v="3"/>
    <x v="0"/>
    <x v="8"/>
    <n v="2.00000014156103E-2"/>
    <x v="37"/>
    <x v="0"/>
    <x v="0"/>
    <n v="3.0311618501950299"/>
    <n v="19.897867339703001"/>
    <n v="3.16568463013899"/>
    <n v="30.718935683137001"/>
    <n v="38.988167371661298"/>
    <n v="31.419996700451101"/>
    <m/>
    <n v="16.875048766666016"/>
    <n v="29.443017355682152"/>
    <n v="17.292840665295046"/>
  </r>
  <r>
    <n v="1873"/>
    <x v="3"/>
    <x v="0"/>
    <x v="8"/>
    <n v="1.00000016391277E-2"/>
    <x v="19"/>
    <x v="0"/>
    <x v="0"/>
    <n v="8.8995342325727194"/>
    <n v="27.2768717094213"/>
    <n v="8.9712227708414893"/>
    <n v="31.577807558899899"/>
    <n v="52.0049914458437"/>
    <n v="31.617375364570901"/>
    <m/>
    <n v="20.238670895736309"/>
    <n v="39.6409315776325"/>
    <n v="20.294299067706195"/>
  </r>
  <r>
    <n v="1874"/>
    <x v="4"/>
    <x v="0"/>
    <x v="4"/>
    <n v="0.28319805860519398"/>
    <x v="3"/>
    <x v="1"/>
    <x v="0"/>
    <n v="10.490786936787"/>
    <n v="19.114389881143499"/>
    <n v="11.185069191778201"/>
    <n v="15.5720328101589"/>
    <n v="26.572346114108701"/>
    <n v="15.941002429672601"/>
    <m/>
    <n v="13.031409873472949"/>
    <n v="22.8433679976261"/>
    <n v="13.563035810725401"/>
  </r>
  <r>
    <n v="1875"/>
    <x v="4"/>
    <x v="0"/>
    <x v="6"/>
    <n v="0.32162243127822798"/>
    <x v="0"/>
    <x v="1"/>
    <x v="0"/>
    <n v="15.181411684079"/>
    <n v="21.049585630070801"/>
    <n v="16.516792560574299"/>
    <n v="18.902274568164302"/>
    <n v="32.123459632898197"/>
    <n v="19.116880554693498"/>
    <m/>
    <n v="17.041843126121652"/>
    <n v="26.586522631484499"/>
    <n v="17.816836557633899"/>
  </r>
  <r>
    <n v="1876"/>
    <x v="4"/>
    <x v="0"/>
    <x v="3"/>
    <n v="0.28917980194091703"/>
    <x v="22"/>
    <x v="1"/>
    <x v="0"/>
    <n v="7.65470804977274"/>
    <n v="12.5108918116529"/>
    <n v="9.6107732260815002"/>
    <n v="13.003335053582401"/>
    <n v="21.7964541552391"/>
    <n v="13.6469338953438"/>
    <m/>
    <n v="10.32902155167757"/>
    <n v="17.153672983446"/>
    <n v="11.628853560712649"/>
  </r>
  <r>
    <n v="1877"/>
    <x v="5"/>
    <x v="0"/>
    <x v="2"/>
    <n v="0.22529502213001201"/>
    <x v="14"/>
    <x v="0"/>
    <x v="1"/>
    <n v="10.4441383060591"/>
    <n v="20.797281766918299"/>
    <n v="10.900186619436001"/>
    <n v="14.9631064422883"/>
    <n v="19.443996691790801"/>
    <n v="16.9258808006437"/>
    <m/>
    <n v="12.703622374173701"/>
    <n v="20.120639229354552"/>
    <n v="13.913033710039851"/>
  </r>
  <r>
    <n v="1878"/>
    <x v="5"/>
    <x v="0"/>
    <x v="0"/>
    <n v="0.33404701948165799"/>
    <x v="33"/>
    <x v="0"/>
    <x v="3"/>
    <n v="19.385664472909301"/>
    <n v="43.933144019233303"/>
    <n v="19.4011086587875"/>
    <n v="19.617159073062801"/>
    <n v="25.073606023422698"/>
    <n v="21.085629064782001"/>
    <m/>
    <n v="19.501411772986053"/>
    <n v="34.503375021327997"/>
    <n v="20.243368861784752"/>
  </r>
  <r>
    <n v="1879"/>
    <x v="5"/>
    <x v="0"/>
    <x v="4"/>
    <n v="0.37496998906135498"/>
    <x v="31"/>
    <x v="0"/>
    <x v="4"/>
    <n v="37.340128579009502"/>
    <n v="54.426408430755501"/>
    <n v="37.4259346674692"/>
    <n v="29.012375561816398"/>
    <n v="58.418399626267501"/>
    <n v="29.017364136185599"/>
    <m/>
    <n v="33.17625207041295"/>
    <n v="56.422404028511501"/>
    <n v="33.221649401827399"/>
  </r>
  <r>
    <n v="1880"/>
    <x v="5"/>
    <x v="0"/>
    <x v="6"/>
    <n v="0.159912750124931"/>
    <x v="27"/>
    <x v="0"/>
    <x v="2"/>
    <n v="29.0177844745937"/>
    <n v="42.5409210298033"/>
    <n v="29.215405996675901"/>
    <n v="29.0440599798957"/>
    <n v="52.821447912667502"/>
    <n v="29.0623198133041"/>
    <m/>
    <n v="29.030922227244702"/>
    <n v="47.681184471235397"/>
    <n v="29.138862904989999"/>
  </r>
  <r>
    <n v="1881"/>
    <x v="1"/>
    <x v="1"/>
    <x v="4"/>
    <n v="9.4034969806671101E-2"/>
    <x v="17"/>
    <x v="0"/>
    <x v="0"/>
    <n v="32.455385126539099"/>
    <n v="49.730690925089199"/>
    <n v="32.537533072189703"/>
    <n v="32.0309935328224"/>
    <n v="61.979852691390903"/>
    <n v="32.035392898406002"/>
    <m/>
    <n v="32.243189329680746"/>
    <n v="55.855271808240047"/>
    <n v="32.286462985297852"/>
  </r>
  <r>
    <n v="1883"/>
    <x v="1"/>
    <x v="2"/>
    <x v="10"/>
    <n v="6.6913105547428103E-2"/>
    <x v="23"/>
    <x v="0"/>
    <x v="0"/>
    <n v="23.249474313518402"/>
    <n v="36.599089389626698"/>
    <n v="23.456043516716299"/>
    <n v="31.822491766429"/>
    <n v="58.560565635863398"/>
    <n v="31.831711589530499"/>
    <m/>
    <n v="27.535983039973701"/>
    <n v="47.579827512745048"/>
    <n v="27.643877553123399"/>
  </r>
  <r>
    <n v="1884"/>
    <x v="1"/>
    <x v="2"/>
    <x v="10"/>
    <n v="3.0315961688756901E-2"/>
    <x v="35"/>
    <x v="0"/>
    <x v="0"/>
    <n v="18.824387298653399"/>
    <n v="36.093497204761597"/>
    <n v="18.907674900703199"/>
    <n v="31.4673183480223"/>
    <n v="52.096546810119101"/>
    <n v="31.505080365239301"/>
    <m/>
    <n v="25.145852823337847"/>
    <n v="44.095022007440349"/>
    <n v="25.20637763297125"/>
  </r>
  <r>
    <n v="1885"/>
    <x v="1"/>
    <x v="3"/>
    <x v="3"/>
    <n v="0.25644221901893599"/>
    <x v="30"/>
    <x v="0"/>
    <x v="0"/>
    <n v="16.495286101820501"/>
    <n v="23.9612040186685"/>
    <n v="17.370475682776899"/>
    <n v="20.973480774911"/>
    <n v="36.184586552423902"/>
    <n v="21.107356815555502"/>
    <m/>
    <n v="18.73438343836575"/>
    <n v="30.072895285546203"/>
    <n v="19.238916249166202"/>
  </r>
  <r>
    <n v="1886"/>
    <x v="1"/>
    <x v="3"/>
    <x v="3"/>
    <n v="0.28373077511787398"/>
    <x v="3"/>
    <x v="0"/>
    <x v="0"/>
    <n v="31.257801506218101"/>
    <n v="45.200118926777598"/>
    <n v="31.436772328816101"/>
    <n v="32.463338724341398"/>
    <n v="51.280666603909097"/>
    <n v="32.520771923366198"/>
    <m/>
    <n v="31.860570115279749"/>
    <n v="48.240392765343344"/>
    <n v="31.978772126091151"/>
  </r>
  <r>
    <n v="1887"/>
    <x v="1"/>
    <x v="4"/>
    <x v="0"/>
    <n v="0.129325166344642"/>
    <x v="11"/>
    <x v="0"/>
    <x v="0"/>
    <n v="27.147362195548901"/>
    <n v="37.301357039565502"/>
    <n v="27.588967185179801"/>
    <n v="31.874088289297699"/>
    <n v="44.817154551754001"/>
    <n v="32.100563088721103"/>
    <m/>
    <n v="29.510725242423298"/>
    <n v="41.059255795659752"/>
    <n v="29.84476513695045"/>
  </r>
  <r>
    <n v="1888"/>
    <x v="1"/>
    <x v="4"/>
    <x v="1"/>
    <n v="9.8094239830970695E-2"/>
    <x v="32"/>
    <x v="0"/>
    <x v="0"/>
    <n v="19.2835207935867"/>
    <n v="29.072028994326399"/>
    <n v="19.7706175614776"/>
    <n v="30.597778065011799"/>
    <n v="44.608204672846497"/>
    <n v="30.773928060364899"/>
    <m/>
    <n v="24.940649429299249"/>
    <n v="36.84011683358645"/>
    <n v="25.272272810921251"/>
  </r>
  <r>
    <n v="1890"/>
    <x v="2"/>
    <x v="0"/>
    <x v="11"/>
    <n v="5.3470466285943902E-2"/>
    <x v="39"/>
    <x v="0"/>
    <x v="0"/>
    <n v="4.6789306239973003"/>
    <n v="20.2340203910634"/>
    <n v="4.8424595612968302"/>
    <n v="19.200380552506601"/>
    <n v="30.858289582508402"/>
    <n v="19.5110271991527"/>
    <m/>
    <n v="11.93965558825195"/>
    <n v="25.546154986785901"/>
    <n v="12.176743380224766"/>
  </r>
  <r>
    <n v="1891"/>
    <x v="2"/>
    <x v="0"/>
    <x v="7"/>
    <n v="2.72865016013383E-2"/>
    <x v="35"/>
    <x v="0"/>
    <x v="0"/>
    <n v="29.451367657771399"/>
    <n v="49.712222355951297"/>
    <n v="29.492505543368601"/>
    <n v="31.102267529742399"/>
    <n v="45.541967118980303"/>
    <n v="31.261516702199199"/>
    <m/>
    <n v="30.276817593756899"/>
    <n v="47.627094737465796"/>
    <n v="30.377011122783898"/>
  </r>
  <r>
    <n v="1892"/>
    <x v="2"/>
    <x v="0"/>
    <x v="10"/>
    <n v="4.51658479869365E-2"/>
    <x v="39"/>
    <x v="0"/>
    <x v="0"/>
    <n v="29.470914494802301"/>
    <n v="45.819326740289398"/>
    <n v="29.5728935475356"/>
    <n v="31.186059956375601"/>
    <n v="55.865643721873198"/>
    <n v="31.200881589536799"/>
    <m/>
    <n v="30.328487225588951"/>
    <n v="50.842485231081298"/>
    <n v="30.386887568536199"/>
  </r>
  <r>
    <n v="1893"/>
    <x v="2"/>
    <x v="0"/>
    <x v="5"/>
    <n v="0.116247124969959"/>
    <x v="2"/>
    <x v="0"/>
    <x v="0"/>
    <n v="30.529595046632299"/>
    <n v="43.947105138744803"/>
    <n v="30.732124021280502"/>
    <n v="30.8755375081602"/>
    <n v="55.615747545764698"/>
    <n v="30.890154149770002"/>
    <m/>
    <n v="30.702566277396251"/>
    <n v="49.781426342254747"/>
    <n v="30.811139085525252"/>
  </r>
  <r>
    <n v="1894"/>
    <x v="2"/>
    <x v="0"/>
    <x v="12"/>
    <n v="0.234694167971611"/>
    <x v="14"/>
    <x v="0"/>
    <x v="0"/>
    <n v="5.5215560987556103"/>
    <n v="20.956880708754099"/>
    <n v="5.6823074324602203"/>
    <n v="15.3677798536918"/>
    <n v="21.5666024859209"/>
    <n v="16.589521420233101"/>
    <m/>
    <n v="10.444667976223705"/>
    <n v="21.261741597337497"/>
    <n v="11.135914426346661"/>
  </r>
  <r>
    <n v="1895"/>
    <x v="2"/>
    <x v="0"/>
    <x v="8"/>
    <n v="0.44016423821449202"/>
    <x v="79"/>
    <x v="0"/>
    <x v="0"/>
    <n v="-3.5902332363909801"/>
    <n v="-1.8518736431749601"/>
    <n v="5.2606447425954697"/>
    <n v="3.9682589213088399"/>
    <n v="15.4464556150992"/>
    <n v="4.4109914698533297"/>
    <m/>
    <n v="0.18901284245892991"/>
    <n v="6.7972909859621202"/>
    <n v="4.8358181062243997"/>
  </r>
  <r>
    <n v="1896"/>
    <x v="3"/>
    <x v="0"/>
    <x v="8"/>
    <n v="1.99999940395355"/>
    <x v="93"/>
    <x v="0"/>
    <x v="0"/>
    <n v="27.404489595635201"/>
    <n v="50.466565608270798"/>
    <n v="27.4260391649659"/>
    <n v="15.4867821517308"/>
    <n v="27.246519305807901"/>
    <n v="15.7946777931586"/>
    <m/>
    <n v="21.445635873683003"/>
    <n v="38.856542457039353"/>
    <n v="21.610358479062249"/>
  </r>
  <r>
    <n v="1897"/>
    <x v="3"/>
    <x v="0"/>
    <x v="8"/>
    <n v="1.50000023841857"/>
    <x v="94"/>
    <x v="0"/>
    <x v="0"/>
    <n v="25.983936048479599"/>
    <n v="54.942295352041"/>
    <n v="25.989473595156301"/>
    <n v="16.490076005781798"/>
    <n v="27.665234943035401"/>
    <n v="16.842161472155599"/>
    <m/>
    <n v="21.237006027130697"/>
    <n v="41.303765147538201"/>
    <n v="21.41581753365595"/>
  </r>
  <r>
    <n v="1898"/>
    <x v="3"/>
    <x v="0"/>
    <x v="8"/>
    <n v="0.99999976158142001"/>
    <x v="95"/>
    <x v="0"/>
    <x v="0"/>
    <n v="8.4726929154202306"/>
    <n v="34.408645754267901"/>
    <n v="8.4853515130746207"/>
    <n v="8.5155022138181398"/>
    <n v="13.533253052227"/>
    <n v="10.346570508775001"/>
    <m/>
    <n v="8.4940975646191852"/>
    <n v="23.970949403247452"/>
    <n v="9.4159610109248106"/>
  </r>
  <r>
    <n v="1899"/>
    <x v="3"/>
    <x v="0"/>
    <x v="8"/>
    <n v="0.499999970197677"/>
    <x v="51"/>
    <x v="0"/>
    <x v="0"/>
    <n v="22.1445076310087"/>
    <n v="42.883444045085497"/>
    <n v="22.181521130861601"/>
    <n v="23.3816975727729"/>
    <n v="34.4768047715487"/>
    <n v="23.734581909464598"/>
    <m/>
    <n v="22.7631026018908"/>
    <n v="38.680124408317099"/>
    <n v="22.958051520163099"/>
  </r>
  <r>
    <n v="1900"/>
    <x v="3"/>
    <x v="0"/>
    <x v="8"/>
    <n v="0.20000006258487699"/>
    <x v="12"/>
    <x v="0"/>
    <x v="0"/>
    <n v="29.1713756922925"/>
    <n v="43.970906305328398"/>
    <n v="29.317809115569201"/>
    <n v="28.738875922519998"/>
    <n v="46.2061123511684"/>
    <n v="28.817500039100899"/>
    <m/>
    <n v="28.955125807406247"/>
    <n v="45.088509328248399"/>
    <n v="29.067654577335048"/>
  </r>
  <r>
    <n v="1901"/>
    <x v="3"/>
    <x v="0"/>
    <x v="8"/>
    <n v="0.10000005364418001"/>
    <x v="32"/>
    <x v="0"/>
    <x v="0"/>
    <n v="17.321564255112001"/>
    <n v="34.941191946888402"/>
    <n v="17.398744992574201"/>
    <n v="28.177513849302802"/>
    <n v="40.109486943370399"/>
    <n v="28.46560493938"/>
    <m/>
    <n v="22.749539052207403"/>
    <n v="37.525339445129404"/>
    <n v="22.932174965977101"/>
  </r>
  <r>
    <n v="1902"/>
    <x v="3"/>
    <x v="0"/>
    <x v="8"/>
    <n v="5.0000008195638601E-2"/>
    <x v="39"/>
    <x v="0"/>
    <x v="0"/>
    <n v="2.5115849952407201"/>
    <n v="22.529374930321399"/>
    <n v="2.5792437735468701"/>
    <n v="26.578148443049098"/>
    <n v="33.559749014893001"/>
    <n v="27.551188798072701"/>
    <m/>
    <n v="14.54486671914491"/>
    <n v="28.044561972607198"/>
    <n v="15.065216285809786"/>
  </r>
  <r>
    <n v="1903"/>
    <x v="3"/>
    <x v="0"/>
    <x v="8"/>
    <n v="2.00000014156103E-2"/>
    <x v="37"/>
    <x v="0"/>
    <x v="0"/>
    <n v="-28.4112679785731"/>
    <n v="-27.441560180024201"/>
    <n v="6.0253829686125204"/>
    <n v="3.8156414056366699"/>
    <n v="32.912354471417501"/>
    <n v="3.8232121687412999"/>
    <m/>
    <n v="-12.297813286468216"/>
    <n v="2.7353971456966502"/>
    <n v="4.9242975686769102"/>
  </r>
  <r>
    <n v="1904"/>
    <x v="3"/>
    <x v="0"/>
    <x v="8"/>
    <n v="9.9999960511922802E-3"/>
    <x v="19"/>
    <x v="0"/>
    <x v="0"/>
    <n v="8.9283102325775303"/>
    <n v="27.776189253525899"/>
    <n v="8.9925471417437901"/>
    <n v="32.091767853746198"/>
    <n v="48.075879298928299"/>
    <n v="32.202728979822297"/>
    <m/>
    <n v="20.510039043161864"/>
    <n v="37.926034276227099"/>
    <n v="20.597638060783044"/>
  </r>
  <r>
    <n v="1905"/>
    <x v="4"/>
    <x v="0"/>
    <x v="6"/>
    <n v="0.140129178762435"/>
    <x v="4"/>
    <x v="1"/>
    <x v="0"/>
    <n v="29.714949341355499"/>
    <n v="47.257974951953599"/>
    <n v="29.792180567867401"/>
    <n v="32.262642482617302"/>
    <n v="52.336150222247298"/>
    <n v="32.305579706143803"/>
    <m/>
    <n v="30.988795911986401"/>
    <n v="49.797062587100449"/>
    <n v="31.048880137005604"/>
  </r>
  <r>
    <n v="1906"/>
    <x v="4"/>
    <x v="0"/>
    <x v="2"/>
    <n v="0.22234180569648701"/>
    <x v="34"/>
    <x v="1"/>
    <x v="0"/>
    <n v="30.732937622911301"/>
    <n v="52.818354337568501"/>
    <n v="30.759912228246399"/>
    <n v="31.7127015985144"/>
    <n v="47.515130839464298"/>
    <n v="31.828473209260402"/>
    <m/>
    <n v="31.22281961071285"/>
    <n v="50.166742588516399"/>
    <n v="31.294192718753401"/>
  </r>
  <r>
    <n v="1907"/>
    <x v="4"/>
    <x v="0"/>
    <x v="5"/>
    <n v="0.20985218882560699"/>
    <x v="6"/>
    <x v="1"/>
    <x v="0"/>
    <n v="14.3455662551389"/>
    <n v="27.6642158568349"/>
    <n v="14.5601222338507"/>
    <n v="20.045130920983201"/>
    <n v="29.7478128992637"/>
    <n v="20.5416336856638"/>
    <m/>
    <n v="17.195348588061051"/>
    <n v="28.7060143780493"/>
    <n v="17.550877959757251"/>
  </r>
  <r>
    <n v="1908"/>
    <x v="5"/>
    <x v="0"/>
    <x v="5"/>
    <n v="0.16785381734371099"/>
    <x v="9"/>
    <x v="0"/>
    <x v="1"/>
    <n v="31.151026623558501"/>
    <n v="42.155461492887902"/>
    <n v="31.510353683674399"/>
    <n v="31.065847068600998"/>
    <n v="54.709821388643398"/>
    <n v="31.0846690501577"/>
    <m/>
    <n v="31.108436846079748"/>
    <n v="48.43264144076565"/>
    <n v="31.297511366916048"/>
  </r>
  <r>
    <n v="1909"/>
    <x v="5"/>
    <x v="0"/>
    <x v="8"/>
    <n v="0.49488636851310702"/>
    <x v="111"/>
    <x v="0"/>
    <x v="3"/>
    <n v="14.252290198066801"/>
    <n v="25.005070343316401"/>
    <n v="14.6474376161705"/>
    <n v="14.3913164547567"/>
    <n v="17.781126040015401"/>
    <n v="17.124413492230101"/>
    <m/>
    <n v="14.32180332641175"/>
    <n v="21.393098191665899"/>
    <n v="15.8859255542003"/>
  </r>
  <r>
    <n v="1910"/>
    <x v="5"/>
    <x v="0"/>
    <x v="0"/>
    <n v="0.207339793443679"/>
    <x v="6"/>
    <x v="0"/>
    <x v="4"/>
    <n v="19.353162832213599"/>
    <n v="48.257146624089202"/>
    <n v="19.3588209732299"/>
    <n v="21.026152484871201"/>
    <n v="23.6541487300094"/>
    <n v="24.474369341932999"/>
    <m/>
    <n v="20.189657658542401"/>
    <n v="35.955647677049299"/>
    <n v="21.916595157581447"/>
  </r>
  <r>
    <n v="1912"/>
    <x v="1"/>
    <x v="1"/>
    <x v="4"/>
    <n v="0.65717536211013705"/>
    <x v="115"/>
    <x v="0"/>
    <x v="0"/>
    <n v="21.316900396032601"/>
    <n v="44.819175213209597"/>
    <n v="21.336476042346501"/>
    <n v="19.6692070152389"/>
    <n v="27.4612690717926"/>
    <n v="20.4666978065896"/>
    <m/>
    <n v="20.493053705635752"/>
    <n v="36.140222142501102"/>
    <n v="20.901586924468049"/>
  </r>
  <r>
    <n v="1913"/>
    <x v="1"/>
    <x v="1"/>
    <x v="5"/>
    <n v="0.12652920186519601"/>
    <x v="11"/>
    <x v="0"/>
    <x v="0"/>
    <n v="32.112893951117201"/>
    <n v="47.486738059451397"/>
    <n v="32.240844120065901"/>
    <n v="34.415612973425901"/>
    <n v="59.243310594234202"/>
    <n v="34.429931120827"/>
    <m/>
    <n v="33.264253462271554"/>
    <n v="53.3650243268428"/>
    <n v="33.335387620446454"/>
  </r>
  <r>
    <n v="1914"/>
    <x v="1"/>
    <x v="2"/>
    <x v="10"/>
    <n v="4.1822917759418397E-2"/>
    <x v="43"/>
    <x v="0"/>
    <x v="0"/>
    <n v="26.375663430698101"/>
    <n v="35.910803241951498"/>
    <n v="26.889213568089001"/>
    <n v="32.088401562213399"/>
    <n v="68.732103633305897"/>
    <n v="32.089342865347597"/>
    <m/>
    <n v="29.232032496455751"/>
    <n v="52.321453437628698"/>
    <n v="29.489278216718297"/>
  </r>
  <r>
    <n v="1916"/>
    <x v="1"/>
    <x v="3"/>
    <x v="0"/>
    <n v="8.8389858603477395E-2"/>
    <x v="17"/>
    <x v="0"/>
    <x v="0"/>
    <n v="30.128101115630798"/>
    <n v="44.277651711169703"/>
    <n v="30.298604009274499"/>
    <n v="29.772381787857299"/>
    <n v="53.551078322333602"/>
    <n v="29.790632607815699"/>
    <m/>
    <n v="29.950241451744049"/>
    <n v="48.914365016751653"/>
    <n v="30.044618308545097"/>
  </r>
  <r>
    <n v="1918"/>
    <x v="1"/>
    <x v="4"/>
    <x v="9"/>
    <n v="5.2259098738431903E-2"/>
    <x v="39"/>
    <x v="0"/>
    <x v="0"/>
    <n v="25.3426752948982"/>
    <n v="42.3246416045017"/>
    <n v="25.430826789969199"/>
    <n v="32.023900271447502"/>
    <n v="48.542719695171797"/>
    <n v="32.121862266017899"/>
    <m/>
    <n v="28.683287783172851"/>
    <n v="45.433680649836745"/>
    <n v="28.776344527993551"/>
  </r>
  <r>
    <n v="1921"/>
    <x v="2"/>
    <x v="0"/>
    <x v="11"/>
    <n v="1.78724341094493E-3"/>
    <x v="61"/>
    <x v="0"/>
    <x v="0"/>
    <n v="5.7511681445393501"/>
    <n v="19.3186719092859"/>
    <n v="5.9970071542471901"/>
    <n v="30.158719210224"/>
    <n v="39.766498614084199"/>
    <n v="30.662602116677899"/>
    <m/>
    <n v="17.954943677381674"/>
    <n v="29.542585261685048"/>
    <n v="18.329804635462544"/>
  </r>
  <r>
    <n v="1922"/>
    <x v="2"/>
    <x v="0"/>
    <x v="7"/>
    <n v="1.2317631393670999E-2"/>
    <x v="19"/>
    <x v="0"/>
    <x v="0"/>
    <n v="23.252670591124801"/>
    <n v="45.238007142096897"/>
    <n v="23.280382809691801"/>
    <n v="31.652300071974501"/>
    <n v="52.475929949378603"/>
    <n v="31.688401087570799"/>
    <m/>
    <n v="27.452485331549653"/>
    <n v="48.85696854573775"/>
    <n v="27.484391948631298"/>
  </r>
  <r>
    <n v="1923"/>
    <x v="2"/>
    <x v="0"/>
    <x v="10"/>
    <n v="4.9492798745632102E-2"/>
    <x v="39"/>
    <x v="0"/>
    <x v="0"/>
    <n v="23.374230110162799"/>
    <n v="32.473190857370597"/>
    <n v="23.9469697323016"/>
    <n v="35.503526659079398"/>
    <n v="54.724103201493001"/>
    <n v="35.555821590837198"/>
    <m/>
    <n v="29.438878384621098"/>
    <n v="43.598647029431802"/>
    <n v="29.751395661569397"/>
  </r>
  <r>
    <n v="1924"/>
    <x v="2"/>
    <x v="0"/>
    <x v="5"/>
    <n v="0.113168232142925"/>
    <x v="1"/>
    <x v="0"/>
    <x v="0"/>
    <n v="22.868509634176899"/>
    <n v="34.773611393215504"/>
    <n v="23.159470140377302"/>
    <n v="28.566632791518899"/>
    <n v="45.447020008859099"/>
    <n v="28.656755710610199"/>
    <m/>
    <n v="25.717571212847901"/>
    <n v="40.110315701037301"/>
    <n v="25.90811292549375"/>
  </r>
  <r>
    <n v="1925"/>
    <x v="2"/>
    <x v="0"/>
    <x v="12"/>
    <n v="0.16580295562744099"/>
    <x v="9"/>
    <x v="0"/>
    <x v="0"/>
    <n v="26.772230768652001"/>
    <n v="39.431318523481401"/>
    <n v="27.0147853893736"/>
    <n v="30.2845392070105"/>
    <n v="44.4015947952239"/>
    <n v="30.45634246589"/>
    <m/>
    <n v="28.528384987831252"/>
    <n v="41.916456659352647"/>
    <n v="28.735563927631802"/>
  </r>
  <r>
    <n v="1926"/>
    <x v="2"/>
    <x v="0"/>
    <x v="8"/>
    <n v="0.22594624757766699"/>
    <x v="14"/>
    <x v="0"/>
    <x v="0"/>
    <n v="31.7783475083939"/>
    <n v="46.194381478255103"/>
    <n v="31.938465471745701"/>
    <n v="31.334048306535902"/>
    <n v="51.155577842411503"/>
    <n v="31.379570319396301"/>
    <m/>
    <n v="31.556197907464899"/>
    <n v="48.674979660333307"/>
    <n v="31.659017895571001"/>
  </r>
  <r>
    <n v="1927"/>
    <x v="3"/>
    <x v="0"/>
    <x v="8"/>
    <n v="1.99999940395355"/>
    <x v="93"/>
    <x v="0"/>
    <x v="0"/>
    <n v="31.548804883074801"/>
    <n v="47.9223765350619"/>
    <n v="31.650144954106398"/>
    <n v="19.824585320684999"/>
    <n v="35.410001682635503"/>
    <n v="19.947541283153601"/>
    <m/>
    <n v="25.686695101879899"/>
    <n v="41.666189108848698"/>
    <n v="25.79884311863"/>
  </r>
  <r>
    <n v="1928"/>
    <x v="3"/>
    <x v="0"/>
    <x v="8"/>
    <n v="1.50000059604644"/>
    <x v="94"/>
    <x v="0"/>
    <x v="0"/>
    <n v="17.398433431102099"/>
    <n v="34.862705672003997"/>
    <n v="17.478424852236301"/>
    <n v="17.831225355722601"/>
    <n v="24.9779832815621"/>
    <n v="18.7757142216917"/>
    <m/>
    <n v="17.61482939341235"/>
    <n v="29.92034447678305"/>
    <n v="18.127069536964001"/>
  </r>
  <r>
    <n v="1929"/>
    <x v="3"/>
    <x v="0"/>
    <x v="8"/>
    <n v="0.99999970197677601"/>
    <x v="95"/>
    <x v="0"/>
    <x v="0"/>
    <n v="34.762038431593702"/>
    <n v="40.546368107820697"/>
    <n v="36.093510894813299"/>
    <n v="28.7872279420423"/>
    <n v="44.062792723637301"/>
    <n v="28.9182422900329"/>
    <m/>
    <n v="31.774633186818001"/>
    <n v="42.304580415728999"/>
    <n v="32.5058765924231"/>
  </r>
  <r>
    <n v="1930"/>
    <x v="3"/>
    <x v="0"/>
    <x v="8"/>
    <n v="0.50000023841857899"/>
    <x v="51"/>
    <x v="0"/>
    <x v="0"/>
    <n v="26.615175565508899"/>
    <n v="37.201577667062701"/>
    <n v="27.0130528718642"/>
    <n v="25.368222123098398"/>
    <n v="33.5914313569127"/>
    <n v="26.078740025985098"/>
    <m/>
    <n v="25.991698844303649"/>
    <n v="35.3965045119877"/>
    <n v="26.545896448924651"/>
  </r>
  <r>
    <n v="1931"/>
    <x v="3"/>
    <x v="0"/>
    <x v="8"/>
    <n v="0.19999994337558699"/>
    <x v="12"/>
    <x v="0"/>
    <x v="0"/>
    <n v="27.0965552730902"/>
    <n v="39.091612085954601"/>
    <n v="27.380471510601499"/>
    <n v="31.787065050800098"/>
    <n v="50.284962591697997"/>
    <n v="31.8489189683836"/>
    <m/>
    <n v="29.441810161945149"/>
    <n v="44.688287338826299"/>
    <n v="29.614695239492548"/>
  </r>
  <r>
    <n v="1932"/>
    <x v="3"/>
    <x v="0"/>
    <x v="8"/>
    <n v="0.100000090897083"/>
    <x v="32"/>
    <x v="0"/>
    <x v="0"/>
    <n v="18.6299360582329"/>
    <n v="30.846653267743999"/>
    <n v="18.902342781548501"/>
    <n v="28.976922610921601"/>
    <n v="40.088845175854601"/>
    <n v="29.327269618598599"/>
    <m/>
    <n v="23.803429334577253"/>
    <n v="35.467749221799302"/>
    <n v="24.114806200073552"/>
  </r>
  <r>
    <n v="1933"/>
    <x v="3"/>
    <x v="0"/>
    <x v="8"/>
    <n v="5.0000004470348303E-2"/>
    <x v="39"/>
    <x v="0"/>
    <x v="0"/>
    <n v="14.649137540991299"/>
    <n v="26.934966836930599"/>
    <n v="14.9223829925649"/>
    <n v="29.928283730190699"/>
    <n v="44.610328895912701"/>
    <n v="30.078774154552001"/>
    <m/>
    <n v="22.288710635590999"/>
    <n v="35.77264786642165"/>
    <n v="22.50057857355845"/>
  </r>
  <r>
    <n v="1934"/>
    <x v="3"/>
    <x v="0"/>
    <x v="8"/>
    <n v="2.0000005140900601E-2"/>
    <x v="37"/>
    <x v="0"/>
    <x v="0"/>
    <n v="9.1946255103121093"/>
    <n v="23.926841392780201"/>
    <n v="9.3607568489763402"/>
    <n v="30.233095598732501"/>
    <n v="42.063434797268897"/>
    <n v="30.528081040354301"/>
    <m/>
    <n v="19.713860554522306"/>
    <n v="32.995138095024551"/>
    <n v="19.944418944665323"/>
  </r>
  <r>
    <n v="1935"/>
    <x v="3"/>
    <x v="0"/>
    <x v="8"/>
    <n v="9.9999997764825804E-3"/>
    <x v="19"/>
    <x v="0"/>
    <x v="0"/>
    <n v="5.2595844459392698"/>
    <n v="28.113522107842801"/>
    <n v="5.2888541115120598"/>
    <n v="33.1389178300062"/>
    <n v="43.185143854684902"/>
    <n v="33.591595325197297"/>
    <m/>
    <n v="19.199251137972734"/>
    <n v="35.649332981263854"/>
    <n v="19.440224718354678"/>
  </r>
  <r>
    <n v="1936"/>
    <x v="4"/>
    <x v="0"/>
    <x v="3"/>
    <n v="0.19954420626163399"/>
    <x v="12"/>
    <x v="1"/>
    <x v="0"/>
    <n v="7.9850198425991099"/>
    <n v="16.880238488998401"/>
    <n v="8.6728478239010194"/>
    <n v="16.7462928844521"/>
    <n v="26.803694814066901"/>
    <n v="17.206592912024998"/>
    <m/>
    <n v="12.365656363525606"/>
    <n v="21.841966651532651"/>
    <n v="12.939720367963009"/>
  </r>
  <r>
    <n v="1938"/>
    <x v="4"/>
    <x v="0"/>
    <x v="3"/>
    <n v="0.18957534432411099"/>
    <x v="42"/>
    <x v="1"/>
    <x v="0"/>
    <n v="18.502089311702601"/>
    <n v="41.822193919563297"/>
    <n v="18.522641650769799"/>
    <n v="23.814509882790599"/>
    <n v="32.467191058909997"/>
    <n v="24.453713316370202"/>
    <m/>
    <n v="21.1582995972466"/>
    <n v="37.144692489236647"/>
    <n v="21.488177483569999"/>
  </r>
  <r>
    <n v="1939"/>
    <x v="5"/>
    <x v="0"/>
    <x v="1"/>
    <n v="0.140438437461853"/>
    <x v="4"/>
    <x v="0"/>
    <x v="1"/>
    <n v="18.188821355579801"/>
    <n v="41.893560504255397"/>
    <n v="18.2076476150757"/>
    <n v="24.892447131520399"/>
    <n v="30.9678386255801"/>
    <n v="26.127197157248901"/>
    <m/>
    <n v="21.540634243550102"/>
    <n v="36.430699564917745"/>
    <n v="22.167422386162301"/>
  </r>
  <r>
    <n v="1940"/>
    <x v="5"/>
    <x v="0"/>
    <x v="5"/>
    <n v="0.161456778645515"/>
    <x v="27"/>
    <x v="0"/>
    <x v="3"/>
    <n v="27.709569812162599"/>
    <n v="35.506045035038198"/>
    <n v="28.4996180464132"/>
    <n v="28.450902339703902"/>
    <n v="41.417728108959999"/>
    <n v="28.676279839985298"/>
    <m/>
    <n v="28.08023607593325"/>
    <n v="38.461886571999102"/>
    <n v="28.587948943199251"/>
  </r>
  <r>
    <n v="1941"/>
    <x v="5"/>
    <x v="0"/>
    <x v="3"/>
    <n v="0.20080249011516499"/>
    <x v="12"/>
    <x v="0"/>
    <x v="4"/>
    <n v="29.987083480613599"/>
    <n v="44.831934064225599"/>
    <n v="30.131941695184199"/>
    <n v="32.534565645483703"/>
    <n v="47.905143388012398"/>
    <n v="32.6626063396021"/>
    <m/>
    <n v="31.260824563048651"/>
    <n v="46.368538726118999"/>
    <n v="31.397274017393151"/>
  </r>
  <r>
    <n v="1942"/>
    <x v="5"/>
    <x v="0"/>
    <x v="2"/>
    <n v="0.32122346758842402"/>
    <x v="0"/>
    <x v="0"/>
    <x v="2"/>
    <n v="35.183555391736697"/>
    <n v="48.018884503418299"/>
    <n v="35.415795069417499"/>
    <n v="30.0664150398649"/>
    <n v="53.533913769757802"/>
    <n v="30.086023341078199"/>
    <m/>
    <n v="32.624985215800798"/>
    <n v="50.776399136588054"/>
    <n v="32.750909205247851"/>
  </r>
  <r>
    <n v="1943"/>
    <x v="1"/>
    <x v="1"/>
    <x v="0"/>
    <n v="0.11678642034530599"/>
    <x v="2"/>
    <x v="0"/>
    <x v="0"/>
    <n v="32.921052709940199"/>
    <n v="54.284162913712002"/>
    <n v="32.952915620331098"/>
    <n v="30.736291585432401"/>
    <n v="59.887037265535902"/>
    <n v="30.741580177964799"/>
    <m/>
    <n v="31.828672147686298"/>
    <n v="57.085600089623952"/>
    <n v="31.847247899147948"/>
  </r>
  <r>
    <n v="1945"/>
    <x v="1"/>
    <x v="2"/>
    <x v="10"/>
    <n v="0.11648790538311"/>
    <x v="2"/>
    <x v="0"/>
    <x v="0"/>
    <n v="34.950298591105899"/>
    <n v="50.122570032476403"/>
    <n v="35.084383166041199"/>
    <n v="30.362298732343199"/>
    <n v="62.728969850522098"/>
    <n v="30.3648201360222"/>
    <m/>
    <n v="32.656298661724549"/>
    <n v="56.425769941499254"/>
    <n v="32.724601651031698"/>
  </r>
  <r>
    <n v="1946"/>
    <x v="1"/>
    <x v="2"/>
    <x v="10"/>
    <n v="4.6420048922300297E-2"/>
    <x v="39"/>
    <x v="0"/>
    <x v="0"/>
    <n v="11.5288740238489"/>
    <n v="12.4495740355308"/>
    <n v="18.9580573614756"/>
    <n v="26.8774238326064"/>
    <n v="64.090071202302994"/>
    <n v="26.878250729089402"/>
    <m/>
    <n v="19.203148928227648"/>
    <n v="38.269822618916898"/>
    <n v="22.918154045282499"/>
  </r>
  <r>
    <n v="1947"/>
    <x v="1"/>
    <x v="3"/>
    <x v="0"/>
    <n v="0.129181653261184"/>
    <x v="11"/>
    <x v="0"/>
    <x v="0"/>
    <n v="17.462974023780401"/>
    <n v="33.933837709054202"/>
    <n v="17.5637299391684"/>
    <n v="25.203939710453302"/>
    <n v="38.142119095593799"/>
    <n v="25.431198956762699"/>
    <m/>
    <n v="21.333456867116851"/>
    <n v="36.037978402324001"/>
    <n v="21.497464447965548"/>
  </r>
  <r>
    <n v="1949"/>
    <x v="1"/>
    <x v="4"/>
    <x v="4"/>
    <n v="0.26820874214172302"/>
    <x v="29"/>
    <x v="0"/>
    <x v="0"/>
    <n v="24.607143904174801"/>
    <n v="47.466063085721203"/>
    <n v="24.629765121254"/>
    <n v="27.319656051505898"/>
    <n v="35.141438578408298"/>
    <n v="28.104788272783601"/>
    <m/>
    <n v="25.96339997784035"/>
    <n v="41.30375083206475"/>
    <n v="26.367276697018802"/>
  </r>
  <r>
    <n v="1950"/>
    <x v="1"/>
    <x v="4"/>
    <x v="0"/>
    <n v="0.33783429861068698"/>
    <x v="13"/>
    <x v="0"/>
    <x v="0"/>
    <n v="11.915327081536301"/>
    <n v="16.697629482075701"/>
    <n v="13.762626863253599"/>
    <n v="17.432697324984101"/>
    <n v="26.7367255223112"/>
    <n v="17.984160891393302"/>
    <m/>
    <n v="14.674012203260201"/>
    <n v="21.717177502193451"/>
    <n v="15.873393877323451"/>
  </r>
  <r>
    <n v="1952"/>
    <x v="2"/>
    <x v="0"/>
    <x v="11"/>
    <n v="3.2573067583143698E-3"/>
    <x v="61"/>
    <x v="0"/>
    <x v="0"/>
    <n v="12.4411349872156"/>
    <n v="30.3195071292857"/>
    <n v="12.516537195418699"/>
    <n v="33.980515895630496"/>
    <n v="75.081987688028093"/>
    <n v="33.980853048238103"/>
    <m/>
    <n v="23.210825441423047"/>
    <n v="52.700747408656895"/>
    <n v="23.248695121828401"/>
  </r>
  <r>
    <n v="1953"/>
    <x v="2"/>
    <x v="0"/>
    <x v="7"/>
    <n v="5.5437907576560898E-2"/>
    <x v="21"/>
    <x v="0"/>
    <x v="0"/>
    <n v="7.4862433201112104"/>
    <n v="11.9364104267987"/>
    <n v="9.6865645476403905"/>
    <n v="20.919604694111701"/>
    <n v="46.611396692975603"/>
    <n v="20.9314265764353"/>
    <m/>
    <n v="14.202924007111456"/>
    <n v="29.273903559887152"/>
    <n v="15.308995562037845"/>
  </r>
  <r>
    <n v="1954"/>
    <x v="2"/>
    <x v="0"/>
    <x v="10"/>
    <n v="5.7368539273738799E-2"/>
    <x v="21"/>
    <x v="0"/>
    <x v="0"/>
    <n v="21.995005487354"/>
    <n v="36.524201684696699"/>
    <n v="22.151795600856701"/>
    <n v="28.6138458924923"/>
    <n v="43.171168321966903"/>
    <n v="28.7688544568875"/>
    <m/>
    <n v="25.30442568992315"/>
    <n v="39.847685003331804"/>
    <n v="25.460325028872099"/>
  </r>
  <r>
    <n v="1955"/>
    <x v="2"/>
    <x v="0"/>
    <x v="5"/>
    <n v="0.35496190190315202"/>
    <x v="101"/>
    <x v="0"/>
    <x v="0"/>
    <n v="31.7385061279365"/>
    <n v="45.329701659601398"/>
    <n v="31.932874287113101"/>
    <n v="30.005722200528101"/>
    <n v="41.372653556191203"/>
    <n v="30.335228857229801"/>
    <m/>
    <n v="30.8721141642323"/>
    <n v="43.351177607896304"/>
    <n v="31.134051572171451"/>
  </r>
  <r>
    <n v="1956"/>
    <x v="2"/>
    <x v="0"/>
    <x v="12"/>
    <n v="0.22634455561637801"/>
    <x v="14"/>
    <x v="0"/>
    <x v="0"/>
    <n v="29.376952185830099"/>
    <n v="36.439648916155001"/>
    <n v="30.328979012283199"/>
    <n v="31.068518951460099"/>
    <n v="53.671065187651401"/>
    <n v="31.092455611153699"/>
    <m/>
    <n v="30.222735568645099"/>
    <n v="45.055357051903201"/>
    <n v="30.710717311718447"/>
  </r>
  <r>
    <n v="1957"/>
    <x v="2"/>
    <x v="0"/>
    <x v="8"/>
    <n v="0.23332108557224199"/>
    <x v="14"/>
    <x v="0"/>
    <x v="0"/>
    <n v="23.4826611955488"/>
    <n v="30.398419010760001"/>
    <n v="24.474405726957698"/>
    <n v="28.308853703025701"/>
    <n v="38.874360619895903"/>
    <n v="28.7084722697481"/>
    <m/>
    <n v="25.895757449287252"/>
    <n v="34.636389815327952"/>
    <n v="26.591438998352899"/>
  </r>
  <r>
    <n v="1958"/>
    <x v="3"/>
    <x v="0"/>
    <x v="8"/>
    <n v="1.99999976158142"/>
    <x v="93"/>
    <x v="0"/>
    <x v="0"/>
    <n v="30.695945548591901"/>
    <n v="55.587867263768203"/>
    <n v="30.710060074908"/>
    <n v="18.307314532381501"/>
    <n v="29.621912848078399"/>
    <n v="18.645387892106001"/>
    <m/>
    <n v="24.501630040486702"/>
    <n v="42.604890055923299"/>
    <n v="24.677723983507001"/>
  </r>
  <r>
    <n v="1959"/>
    <x v="3"/>
    <x v="0"/>
    <x v="8"/>
    <n v="1.50000023841857"/>
    <x v="94"/>
    <x v="0"/>
    <x v="0"/>
    <n v="19.6352782163233"/>
    <n v="48.813358244647198"/>
    <n v="19.6405862527353"/>
    <n v="10.3728123580005"/>
    <n v="19.686691061300898"/>
    <n v="10.960199703977599"/>
    <m/>
    <n v="15.004045287161901"/>
    <n v="34.250024652974048"/>
    <n v="15.300392978356449"/>
  </r>
  <r>
    <n v="1960"/>
    <x v="3"/>
    <x v="0"/>
    <x v="8"/>
    <n v="1"/>
    <x v="95"/>
    <x v="0"/>
    <x v="0"/>
    <n v="27.282715506887499"/>
    <n v="52.799990501364697"/>
    <n v="27.294946933714201"/>
    <n v="23.464670672776599"/>
    <n v="34.649329882841798"/>
    <n v="23.810032697180802"/>
    <m/>
    <n v="25.373693089832049"/>
    <n v="43.724660192103244"/>
    <n v="25.552489815447501"/>
  </r>
  <r>
    <n v="1961"/>
    <x v="3"/>
    <x v="0"/>
    <x v="8"/>
    <n v="0.49999988079071001"/>
    <x v="51"/>
    <x v="0"/>
    <x v="0"/>
    <n v="18.131741903439"/>
    <n v="31.272631703746299"/>
    <n v="18.350978895319301"/>
    <n v="16.914745065226299"/>
    <n v="25.989499583853299"/>
    <n v="17.4993572270747"/>
    <m/>
    <n v="17.523243484332649"/>
    <n v="28.631065643799801"/>
    <n v="17.925168061196999"/>
  </r>
  <r>
    <n v="1962"/>
    <x v="3"/>
    <x v="0"/>
    <x v="8"/>
    <n v="0.20000001788139299"/>
    <x v="12"/>
    <x v="0"/>
    <x v="0"/>
    <n v="20.088418791006699"/>
    <n v="35.111700634725899"/>
    <n v="20.2285532326405"/>
    <n v="36.102170042668597"/>
    <n v="50.847955458693697"/>
    <n v="36.250317795534301"/>
    <m/>
    <n v="28.095294416837646"/>
    <n v="42.979828046709798"/>
    <n v="28.2394355140874"/>
  </r>
  <r>
    <n v="1963"/>
    <x v="3"/>
    <x v="0"/>
    <x v="8"/>
    <n v="0.10000004619359899"/>
    <x v="32"/>
    <x v="0"/>
    <x v="0"/>
    <n v="24.551094682519501"/>
    <n v="32.177818091028101"/>
    <n v="25.377167664108701"/>
    <n v="30.0131794518453"/>
    <n v="59.789968133241203"/>
    <n v="30.017758410061798"/>
    <m/>
    <n v="27.282137067182401"/>
    <n v="45.983893112134652"/>
    <n v="27.697463037085249"/>
  </r>
  <r>
    <n v="1964"/>
    <x v="3"/>
    <x v="0"/>
    <x v="8"/>
    <n v="5.0000000745057997E-2"/>
    <x v="39"/>
    <x v="0"/>
    <x v="0"/>
    <n v="18.038311251581099"/>
    <n v="32.826950336898598"/>
    <n v="18.187208669497601"/>
    <n v="31.903086281075101"/>
    <n v="52.278823332931204"/>
    <n v="31.943125775723001"/>
    <m/>
    <n v="24.970698766328098"/>
    <n v="42.552886834914901"/>
    <n v="25.065167222610299"/>
  </r>
  <r>
    <n v="1965"/>
    <x v="3"/>
    <x v="0"/>
    <x v="8"/>
    <n v="1.9999997690320001E-2"/>
    <x v="37"/>
    <x v="0"/>
    <x v="0"/>
    <n v="10.2469334092349"/>
    <n v="26.290007015775299"/>
    <n v="10.366504869915699"/>
    <n v="30.533771914266499"/>
    <n v="43.485080259406502"/>
    <n v="30.759857646750898"/>
    <m/>
    <n v="20.3903526617507"/>
    <n v="34.887543637590902"/>
    <n v="20.563181258333298"/>
  </r>
  <r>
    <n v="1966"/>
    <x v="3"/>
    <x v="0"/>
    <x v="8"/>
    <n v="9.9999979138374294E-3"/>
    <x v="19"/>
    <x v="0"/>
    <x v="0"/>
    <n v="6.0368844581157104"/>
    <n v="34.848265088504697"/>
    <n v="6.04402030637337"/>
    <n v="29.509139091130901"/>
    <n v="43.194217614012601"/>
    <n v="29.6993419632357"/>
    <m/>
    <n v="17.773011774623306"/>
    <n v="39.021241351258652"/>
    <n v="17.871681134804536"/>
  </r>
  <r>
    <n v="1967"/>
    <x v="4"/>
    <x v="0"/>
    <x v="1"/>
    <n v="5.0379641354084001E-2"/>
    <x v="39"/>
    <x v="1"/>
    <x v="0"/>
    <n v="19.985920289730402"/>
    <n v="37.378726869783499"/>
    <n v="20.066604311104701"/>
    <n v="29.0531103864523"/>
    <n v="35.669911727751298"/>
    <n v="30.121838937760799"/>
    <m/>
    <n v="24.519515338091352"/>
    <n v="36.524319298767395"/>
    <n v="25.094221624432748"/>
  </r>
  <r>
    <n v="1968"/>
    <x v="4"/>
    <x v="0"/>
    <x v="4"/>
    <n v="0.26224389672279302"/>
    <x v="30"/>
    <x v="1"/>
    <x v="0"/>
    <n v="22.852807425845398"/>
    <n v="27.093381732426199"/>
    <n v="24.913988279880002"/>
    <n v="26.586773590864698"/>
    <n v="50.057241841145803"/>
    <n v="26.606392088315001"/>
    <m/>
    <n v="24.719790508355047"/>
    <n v="38.575311786786003"/>
    <n v="25.760190184097503"/>
  </r>
  <r>
    <n v="1969"/>
    <x v="4"/>
    <x v="0"/>
    <x v="7"/>
    <n v="3.3361412584781598E-2"/>
    <x v="35"/>
    <x v="1"/>
    <x v="0"/>
    <n v="-5.1464282763725002"/>
    <n v="-3.3419354521431299"/>
    <n v="4.53400657944968"/>
    <n v="18.472121728597099"/>
    <n v="33.259876638577502"/>
    <n v="18.6208347110204"/>
    <m/>
    <n v="6.6628467261122992"/>
    <n v="14.958970593217186"/>
    <n v="11.577420645235041"/>
  </r>
  <r>
    <n v="1970"/>
    <x v="5"/>
    <x v="0"/>
    <x v="4"/>
    <n v="0.29534140229225098"/>
    <x v="16"/>
    <x v="0"/>
    <x v="1"/>
    <n v="27.410062716186001"/>
    <n v="35.064383705220997"/>
    <n v="28.229119656205"/>
    <n v="25.788822318042602"/>
    <n v="41.847904661160399"/>
    <n v="25.898077690792501"/>
    <m/>
    <n v="26.599442517114301"/>
    <n v="38.456144183190702"/>
    <n v="27.063598673498753"/>
  </r>
  <r>
    <n v="1971"/>
    <x v="5"/>
    <x v="0"/>
    <x v="8"/>
    <n v="0.470823764801025"/>
    <x v="122"/>
    <x v="0"/>
    <x v="3"/>
    <n v="17.601261635066798"/>
    <n v="30.9873755673087"/>
    <n v="17.808577153302"/>
    <n v="18.423174792436299"/>
    <n v="30.348726385894501"/>
    <n v="18.71528852046"/>
    <m/>
    <n v="18.012218213751549"/>
    <n v="30.668050976601599"/>
    <n v="18.261932836881002"/>
  </r>
  <r>
    <n v="1972"/>
    <x v="5"/>
    <x v="0"/>
    <x v="5"/>
    <n v="0.51995593309402399"/>
    <x v="100"/>
    <x v="0"/>
    <x v="4"/>
    <n v="6.7126794379880099"/>
    <n v="24.985852417022301"/>
    <n v="6.7915566531721803"/>
    <n v="8.1587924962233895"/>
    <n v="10.1144376433011"/>
    <n v="12.9685734052585"/>
    <m/>
    <n v="7.4357359671056997"/>
    <n v="17.550145030161701"/>
    <n v="9.8800650292153396"/>
  </r>
  <r>
    <n v="1973"/>
    <x v="5"/>
    <x v="0"/>
    <x v="7"/>
    <n v="7.9222626984119401E-2"/>
    <x v="36"/>
    <x v="0"/>
    <x v="2"/>
    <n v="19.181124165477499"/>
    <n v="30.986125784508001"/>
    <n v="19.481083621188699"/>
    <n v="22.563894639801902"/>
    <n v="31.621195925628701"/>
    <n v="23.143044487635098"/>
    <m/>
    <n v="20.8725094026397"/>
    <n v="31.303660855068351"/>
    <n v="21.312064054411898"/>
  </r>
  <r>
    <n v="1974"/>
    <x v="1"/>
    <x v="1"/>
    <x v="1"/>
    <n v="3.7232637405395499"/>
    <x v="132"/>
    <x v="0"/>
    <x v="0"/>
    <n v="22.700214755126702"/>
    <n v="32.132449792393999"/>
    <n v="23.228369502703199"/>
    <n v="14.037104774787"/>
    <n v="44.539497833725498"/>
    <n v="14.041127715788001"/>
    <m/>
    <n v="18.368659764956853"/>
    <n v="38.335973813059752"/>
    <n v="18.634748609245598"/>
  </r>
  <r>
    <n v="1975"/>
    <x v="1"/>
    <x v="1"/>
    <x v="7"/>
    <n v="2.0438326522707901E-2"/>
    <x v="37"/>
    <x v="0"/>
    <x v="0"/>
    <n v="27.560282739344601"/>
    <n v="45.0856847065564"/>
    <n v="27.637883484805698"/>
    <n v="29.7590955385927"/>
    <n v="67.973026797558404"/>
    <n v="29.759751506719098"/>
    <m/>
    <n v="28.659689138968652"/>
    <n v="56.529355752057398"/>
    <n v="28.698817495762398"/>
  </r>
  <r>
    <n v="1976"/>
    <x v="1"/>
    <x v="2"/>
    <x v="7"/>
    <n v="2.5809153914451599E-2"/>
    <x v="35"/>
    <x v="0"/>
    <x v="0"/>
    <n v="31.1950962150758"/>
    <n v="50.977592183438198"/>
    <n v="31.241032485195301"/>
    <n v="34.063958663900401"/>
    <n v="71.134830887727901"/>
    <n v="34.064811587254603"/>
    <m/>
    <n v="32.629527439488101"/>
    <n v="61.056211535583046"/>
    <n v="32.65292203622495"/>
  </r>
  <r>
    <n v="1978"/>
    <x v="1"/>
    <x v="3"/>
    <x v="4"/>
    <n v="0.14847533404827101"/>
    <x v="7"/>
    <x v="0"/>
    <x v="0"/>
    <n v="15.753662119054701"/>
    <n v="26.5207144332038"/>
    <n v="16.143471281048399"/>
    <n v="21.896252275047299"/>
    <n v="34.098087193453402"/>
    <n v="22.167728857644601"/>
    <m/>
    <n v="18.824957197050999"/>
    <n v="30.309400813328601"/>
    <n v="19.155600069346498"/>
  </r>
  <r>
    <n v="1979"/>
    <x v="1"/>
    <x v="3"/>
    <x v="4"/>
    <n v="0.19674527645111001"/>
    <x v="12"/>
    <x v="0"/>
    <x v="0"/>
    <n v="31.782346194600699"/>
    <n v="43.669178537532702"/>
    <n v="32.073308911926901"/>
    <n v="29.741253744257602"/>
    <n v="56.598993344530001"/>
    <n v="29.750226351594499"/>
    <m/>
    <n v="30.761799969429148"/>
    <n v="50.134085941031351"/>
    <n v="30.9117676317607"/>
  </r>
  <r>
    <n v="1980"/>
    <x v="1"/>
    <x v="4"/>
    <x v="5"/>
    <n v="0.104712828993797"/>
    <x v="32"/>
    <x v="0"/>
    <x v="0"/>
    <n v="28.771648378548701"/>
    <n v="46.044712115605698"/>
    <n v="28.853900887552999"/>
    <n v="33.352460666377198"/>
    <n v="48.105012466103098"/>
    <n v="33.500405327073601"/>
    <m/>
    <n v="31.062054522462951"/>
    <n v="47.074862290854398"/>
    <n v="31.177153107313302"/>
  </r>
  <r>
    <n v="1981"/>
    <x v="1"/>
    <x v="4"/>
    <x v="5"/>
    <n v="0.363332659006118"/>
    <x v="57"/>
    <x v="0"/>
    <x v="0"/>
    <n v="24.116872976628201"/>
    <n v="33.891837310177401"/>
    <n v="24.601959308491399"/>
    <n v="24.249155835050299"/>
    <n v="37.782426154922"/>
    <n v="24.446788429923402"/>
    <m/>
    <n v="24.183014405839252"/>
    <n v="35.8371317325497"/>
    <n v="24.524373869207402"/>
  </r>
  <r>
    <n v="1983"/>
    <x v="2"/>
    <x v="0"/>
    <x v="11"/>
    <n v="7.3501123115420298E-3"/>
    <x v="19"/>
    <x v="0"/>
    <x v="0"/>
    <n v="21.8217362934199"/>
    <n v="41.241196112677997"/>
    <n v="21.871989248877"/>
    <n v="33.687989696091897"/>
    <n v="71.674752574435004"/>
    <n v="33.688680457894201"/>
    <m/>
    <n v="27.754862994755896"/>
    <n v="56.457974343556501"/>
    <n v="27.7803348533856"/>
  </r>
  <r>
    <n v="1984"/>
    <x v="2"/>
    <x v="0"/>
    <x v="7"/>
    <n v="7.6395981013774802E-2"/>
    <x v="36"/>
    <x v="0"/>
    <x v="0"/>
    <n v="1.7357747586499599"/>
    <n v="10.027010517163999"/>
    <n v="2.8439257824253898"/>
    <n v="15.783118717109"/>
    <n v="36.954680154323597"/>
    <n v="15.8172825425988"/>
    <m/>
    <n v="8.7594467378794789"/>
    <n v="23.490845335743799"/>
    <n v="9.3306041625120955"/>
  </r>
  <r>
    <n v="1985"/>
    <x v="2"/>
    <x v="0"/>
    <x v="10"/>
    <n v="7.8840814530849401E-2"/>
    <x v="36"/>
    <x v="0"/>
    <x v="0"/>
    <n v="17.0300152029542"/>
    <n v="39.453461926647002"/>
    <n v="17.0554355964465"/>
    <n v="25.8934722381006"/>
    <n v="35.832314760165801"/>
    <n v="26.359029582161899"/>
    <m/>
    <n v="21.461743720527402"/>
    <n v="37.642888343406398"/>
    <n v="21.707232589304198"/>
  </r>
  <r>
    <n v="1986"/>
    <x v="2"/>
    <x v="0"/>
    <x v="5"/>
    <n v="0.12674324214458399"/>
    <x v="11"/>
    <x v="0"/>
    <x v="0"/>
    <n v="15.9269220372231"/>
    <n v="41.653882121026598"/>
    <n v="15.938851193238801"/>
    <n v="23.912386881823199"/>
    <n v="28.524882965451901"/>
    <n v="25.760982471566301"/>
    <m/>
    <n v="19.919654459523152"/>
    <n v="35.089382543239253"/>
    <n v="20.849916832402549"/>
  </r>
  <r>
    <n v="1987"/>
    <x v="2"/>
    <x v="0"/>
    <x v="12"/>
    <n v="0.124788075685501"/>
    <x v="2"/>
    <x v="0"/>
    <x v="0"/>
    <n v="28.990094905555502"/>
    <n v="45.931186238513497"/>
    <n v="29.078942680801799"/>
    <n v="29.786722314602098"/>
    <n v="51.805878002777597"/>
    <n v="29.814118549691301"/>
    <m/>
    <n v="29.388408610078798"/>
    <n v="48.868532120645547"/>
    <n v="29.446530615246552"/>
  </r>
  <r>
    <n v="1988"/>
    <x v="2"/>
    <x v="0"/>
    <x v="8"/>
    <n v="0.30217221379280002"/>
    <x v="16"/>
    <x v="0"/>
    <x v="0"/>
    <n v="23.532269373444201"/>
    <n v="39.940634927212002"/>
    <n v="23.633162111216802"/>
    <n v="26.3358940468651"/>
    <n v="41.046628872992599"/>
    <n v="26.485568424570499"/>
    <m/>
    <n v="24.934081710154651"/>
    <n v="40.493631900102301"/>
    <n v="25.05936526789365"/>
  </r>
  <r>
    <n v="1989"/>
    <x v="3"/>
    <x v="0"/>
    <x v="8"/>
    <n v="2.0000009536743102"/>
    <x v="93"/>
    <x v="0"/>
    <x v="0"/>
    <n v="24.1773700842562"/>
    <n v="52.3494641991728"/>
    <n v="24.184016097981601"/>
    <n v="11.886922034326901"/>
    <n v="19.726697521463699"/>
    <n v="12.713180873189801"/>
    <m/>
    <n v="18.032146059291549"/>
    <n v="36.038080860318246"/>
    <n v="18.448598485585702"/>
  </r>
  <r>
    <n v="1990"/>
    <x v="3"/>
    <x v="0"/>
    <x v="8"/>
    <n v="1.50000035762786"/>
    <x v="94"/>
    <x v="0"/>
    <x v="0"/>
    <n v="18.3306438870265"/>
    <n v="47.3080095147211"/>
    <n v="18.336224100200599"/>
    <n v="6.7966397195604999"/>
    <n v="12.405029211723599"/>
    <n v="8.4353196977508293"/>
    <m/>
    <n v="12.5636418032935"/>
    <n v="29.85651936322235"/>
    <n v="13.385771898975715"/>
  </r>
  <r>
    <n v="1991"/>
    <x v="3"/>
    <x v="0"/>
    <x v="8"/>
    <n v="0.999999940395355"/>
    <x v="95"/>
    <x v="0"/>
    <x v="0"/>
    <n v="9.2584907432352601"/>
    <n v="30.2341747801356"/>
    <n v="9.2974339894847198"/>
    <n v="12.0188922715686"/>
    <n v="17.073857952993801"/>
    <n v="13.7289578927628"/>
    <m/>
    <n v="10.63869150740193"/>
    <n v="23.654016366564701"/>
    <n v="11.51319594112376"/>
  </r>
  <r>
    <n v="1992"/>
    <x v="3"/>
    <x v="0"/>
    <x v="8"/>
    <n v="0.500000059604644"/>
    <x v="51"/>
    <x v="0"/>
    <x v="0"/>
    <n v="28.4250776835107"/>
    <n v="51.6047570640714"/>
    <n v="28.446042200464799"/>
    <n v="25.490029130505"/>
    <n v="38.196941067039297"/>
    <n v="25.730021138030999"/>
    <m/>
    <n v="26.95755340700785"/>
    <n v="44.900849065555349"/>
    <n v="27.088031669247897"/>
  </r>
  <r>
    <n v="1993"/>
    <x v="3"/>
    <x v="0"/>
    <x v="8"/>
    <n v="0.19999991357326499"/>
    <x v="12"/>
    <x v="0"/>
    <x v="0"/>
    <n v="32.140162841168703"/>
    <n v="47.922645027968002"/>
    <n v="32.256467355407302"/>
    <n v="32.559209576648698"/>
    <n v="51.569348443728501"/>
    <n v="32.614132226837597"/>
    <m/>
    <n v="32.3496862089087"/>
    <n v="49.745996735848252"/>
    <n v="32.435299791122446"/>
  </r>
  <r>
    <n v="1994"/>
    <x v="3"/>
    <x v="0"/>
    <x v="8"/>
    <n v="9.9999979138374301E-2"/>
    <x v="32"/>
    <x v="0"/>
    <x v="0"/>
    <n v="26.017550715641701"/>
    <n v="40.386837134762203"/>
    <n v="26.179725980174702"/>
    <n v="32.924355887637397"/>
    <n v="51.196984062939499"/>
    <n v="32.989517774048501"/>
    <m/>
    <n v="29.470953301639547"/>
    <n v="45.791910598850848"/>
    <n v="29.584621877111601"/>
  </r>
  <r>
    <n v="1995"/>
    <x v="3"/>
    <x v="0"/>
    <x v="8"/>
    <n v="5.0000004470348303E-2"/>
    <x v="39"/>
    <x v="0"/>
    <x v="0"/>
    <n v="6.1218768505087704"/>
    <n v="31.708191019224301"/>
    <n v="6.1368223442935896"/>
    <n v="33.2958847625532"/>
    <n v="39.814649127504403"/>
    <n v="34.391607589689599"/>
    <m/>
    <n v="19.708880806530985"/>
    <n v="35.761420073364349"/>
    <n v="20.264214966991595"/>
  </r>
  <r>
    <n v="1996"/>
    <x v="3"/>
    <x v="0"/>
    <x v="8"/>
    <n v="1.9999997690320001E-2"/>
    <x v="37"/>
    <x v="0"/>
    <x v="0"/>
    <n v="9.5049670450537107"/>
    <n v="27.6163468742925"/>
    <n v="9.5800911682915206"/>
    <n v="30.121954241416699"/>
    <n v="43.343548846621999"/>
    <n v="30.334078254766201"/>
    <m/>
    <n v="19.813460643235203"/>
    <n v="35.479947860457251"/>
    <n v="19.957084711528861"/>
  </r>
  <r>
    <n v="1997"/>
    <x v="3"/>
    <x v="0"/>
    <x v="8"/>
    <n v="9.9999997764825804E-3"/>
    <x v="19"/>
    <x v="0"/>
    <x v="0"/>
    <n v="7.4123610638404598"/>
    <n v="26.153044692538199"/>
    <n v="7.4813093317594701"/>
    <n v="30.060085979542301"/>
    <n v="48.341724212518997"/>
    <n v="30.125142526611899"/>
    <m/>
    <n v="18.736223521691379"/>
    <n v="37.2473844525286"/>
    <n v="18.803225929185686"/>
  </r>
  <r>
    <n v="1998"/>
    <x v="4"/>
    <x v="0"/>
    <x v="7"/>
    <n v="4.3698150664567899E-2"/>
    <x v="43"/>
    <x v="1"/>
    <x v="0"/>
    <n v="33.662780117599901"/>
    <n v="55.725611643485699"/>
    <n v="33.6898846133519"/>
    <n v="31.065689320093099"/>
    <n v="58.6628542820457"/>
    <n v="31.073253904243199"/>
    <m/>
    <n v="32.364234718846504"/>
    <n v="57.194232962765696"/>
    <n v="32.381569258797548"/>
  </r>
  <r>
    <n v="1999"/>
    <x v="4"/>
    <x v="0"/>
    <x v="4"/>
    <n v="0.20577766001224501"/>
    <x v="6"/>
    <x v="1"/>
    <x v="0"/>
    <n v="26.033065502288501"/>
    <n v="33.333518484413503"/>
    <n v="26.929846768697601"/>
    <n v="30.351581124385799"/>
    <n v="48.937133908292097"/>
    <n v="30.4122060955969"/>
    <m/>
    <n v="28.192323313337148"/>
    <n v="41.1353261963528"/>
    <n v="28.671026432147251"/>
  </r>
  <r>
    <n v="2000"/>
    <x v="4"/>
    <x v="0"/>
    <x v="3"/>
    <n v="0.40902665257453902"/>
    <x v="53"/>
    <x v="1"/>
    <x v="0"/>
    <n v="12.8999556227374"/>
    <n v="47.215105697496398"/>
    <n v="12.901646323483201"/>
    <n v="13.8440820762586"/>
    <n v="18.9570961786625"/>
    <n v="15.4985486222951"/>
    <m/>
    <n v="13.372018849498"/>
    <n v="33.086100938079447"/>
    <n v="14.200097472889151"/>
  </r>
  <r>
    <n v="2002"/>
    <x v="5"/>
    <x v="0"/>
    <x v="8"/>
    <n v="0.58833396434783902"/>
    <x v="38"/>
    <x v="0"/>
    <x v="3"/>
    <n v="5.7729483856103201"/>
    <n v="21.221760204458899"/>
    <n v="5.9312575907942398"/>
    <n v="8.5001853779241596"/>
    <n v="11.627229118732201"/>
    <n v="11.685561860641"/>
    <m/>
    <n v="7.1365668817672399"/>
    <n v="16.424494661595549"/>
    <n v="8.8084097257176204"/>
  </r>
  <r>
    <n v="2003"/>
    <x v="5"/>
    <x v="0"/>
    <x v="7"/>
    <n v="0.15279912948608301"/>
    <x v="7"/>
    <x v="0"/>
    <x v="4"/>
    <n v="26.532488067668101"/>
    <n v="49.618162482622303"/>
    <n v="26.5539284410291"/>
    <n v="33.023806350026703"/>
    <n v="41.073072887303098"/>
    <n v="33.764358580640099"/>
    <m/>
    <n v="29.7781472088474"/>
    <n v="45.345617684962704"/>
    <n v="30.1591435108346"/>
  </r>
  <r>
    <n v="2004"/>
    <x v="5"/>
    <x v="0"/>
    <x v="0"/>
    <n v="0.142195343971252"/>
    <x v="4"/>
    <x v="0"/>
    <x v="2"/>
    <n v="23.975767569856298"/>
    <n v="33.321761636329697"/>
    <n v="24.514504064976101"/>
    <n v="28.310772890334601"/>
    <n v="34.621128846557198"/>
    <n v="29.469215640505499"/>
    <m/>
    <n v="26.14327023009545"/>
    <n v="33.971445241443448"/>
    <n v="26.991859852740802"/>
  </r>
  <r>
    <n v="2006"/>
    <x v="1"/>
    <x v="1"/>
    <x v="5"/>
    <n v="0.183349639177322"/>
    <x v="26"/>
    <x v="0"/>
    <x v="0"/>
    <n v="12.718627852345699"/>
    <n v="39.0107083420164"/>
    <n v="12.7293846500055"/>
    <n v="23.1885965194421"/>
    <n v="30.7597083913424"/>
    <n v="24.027384982533199"/>
    <m/>
    <n v="17.953612185893899"/>
    <n v="34.8852083666794"/>
    <n v="18.378384816269349"/>
  </r>
  <r>
    <n v="2007"/>
    <x v="1"/>
    <x v="2"/>
    <x v="10"/>
    <n v="0.37877622246742199"/>
    <x v="5"/>
    <x v="0"/>
    <x v="0"/>
    <n v="40.589180897118901"/>
    <n v="61.488520007664697"/>
    <n v="40.624634426925397"/>
    <n v="33.950479544046097"/>
    <n v="59.581489127696699"/>
    <n v="33.962376954692303"/>
    <m/>
    <n v="37.269830220582499"/>
    <n v="60.535004567680701"/>
    <n v="37.29350569080885"/>
  </r>
  <r>
    <n v="2009"/>
    <x v="1"/>
    <x v="3"/>
    <x v="6"/>
    <n v="7.8115731477737399E-2"/>
    <x v="36"/>
    <x v="0"/>
    <x v="0"/>
    <n v="29.96018657126"/>
    <n v="42.907413279609898"/>
    <n v="30.1865180212681"/>
    <n v="28.183175267058999"/>
    <n v="58.930115312318499"/>
    <n v="28.1868390717257"/>
    <m/>
    <n v="29.071680919159498"/>
    <n v="50.918764295964195"/>
    <n v="29.1866785464969"/>
  </r>
  <r>
    <n v="2011"/>
    <x v="1"/>
    <x v="4"/>
    <x v="3"/>
    <n v="0.21958485245704601"/>
    <x v="34"/>
    <x v="0"/>
    <x v="0"/>
    <n v="21.5020834227664"/>
    <n v="30.040516669889499"/>
    <n v="22.161446021372701"/>
    <n v="26.384491062076499"/>
    <n v="40.701783315325002"/>
    <n v="26.548624200452"/>
    <m/>
    <n v="23.943287242421448"/>
    <n v="35.371149992607251"/>
    <n v="24.35503511091235"/>
  </r>
  <r>
    <n v="2012"/>
    <x v="1"/>
    <x v="4"/>
    <x v="7"/>
    <n v="3.5763196647167199E-2"/>
    <x v="43"/>
    <x v="0"/>
    <x v="0"/>
    <n v="12.142857799975401"/>
    <n v="22.726989669640702"/>
    <n v="12.5632422222687"/>
    <n v="29.907978346297199"/>
    <n v="37.840258304903998"/>
    <n v="30.6709694084532"/>
    <m/>
    <n v="21.025418073136301"/>
    <n v="30.28362398727235"/>
    <n v="21.617105815360951"/>
  </r>
  <r>
    <n v="2014"/>
    <x v="2"/>
    <x v="0"/>
    <x v="11"/>
    <n v="1.4446746557950901E-2"/>
    <x v="19"/>
    <x v="0"/>
    <x v="0"/>
    <n v="18.222313013414301"/>
    <n v="32.996221794392902"/>
    <n v="18.371630614576102"/>
    <n v="33.033243237400498"/>
    <n v="52.392282447583298"/>
    <n v="33.0838984493111"/>
    <m/>
    <n v="25.627778125407399"/>
    <n v="42.694252120988097"/>
    <n v="25.727764531943599"/>
  </r>
  <r>
    <n v="2015"/>
    <x v="2"/>
    <x v="0"/>
    <x v="7"/>
    <n v="0.112109065055847"/>
    <x v="1"/>
    <x v="0"/>
    <x v="0"/>
    <n v="-8.8691288302372993"/>
    <n v="-7.4446949332931398"/>
    <n v="4.8289677678079101"/>
    <n v="0.35212969064239902"/>
    <n v="29.095950209608802"/>
    <n v="0.36327790686601502"/>
    <m/>
    <n v="-4.2584995697974497"/>
    <n v="10.825627638157831"/>
    <n v="2.5961228373369627"/>
  </r>
  <r>
    <n v="2016"/>
    <x v="2"/>
    <x v="0"/>
    <x v="10"/>
    <n v="3.0801730230450599E-2"/>
    <x v="35"/>
    <x v="0"/>
    <x v="0"/>
    <n v="22.413511477000199"/>
    <n v="37.812597163891901"/>
    <n v="22.5413507788885"/>
    <n v="27.0683882620927"/>
    <n v="52.948246796105401"/>
    <n v="27.079639773496702"/>
    <m/>
    <n v="24.740949869546448"/>
    <n v="45.380421979998651"/>
    <n v="24.810495276192601"/>
  </r>
  <r>
    <n v="2017"/>
    <x v="2"/>
    <x v="0"/>
    <x v="5"/>
    <n v="0.14415304362773801"/>
    <x v="4"/>
    <x v="0"/>
    <x v="0"/>
    <n v="24.081345655429299"/>
    <n v="39.624558763649397"/>
    <n v="24.204731087428499"/>
    <n v="28.120087609351"/>
    <n v="44.051270968760903"/>
    <n v="28.232529430965901"/>
    <m/>
    <n v="26.100716632390149"/>
    <n v="41.837914866205153"/>
    <n v="26.218630259197198"/>
  </r>
  <r>
    <n v="2018"/>
    <x v="2"/>
    <x v="0"/>
    <x v="12"/>
    <n v="0.169416144490242"/>
    <x v="9"/>
    <x v="0"/>
    <x v="0"/>
    <n v="21.597791856088801"/>
    <n v="24.798288301166998"/>
    <n v="24.440239282156099"/>
    <n v="28.552801892514001"/>
    <n v="44.656104007161701"/>
    <n v="28.660804387927801"/>
    <m/>
    <n v="25.075296874301401"/>
    <n v="34.727196154164346"/>
    <n v="26.550521835041948"/>
  </r>
  <r>
    <n v="2019"/>
    <x v="2"/>
    <x v="0"/>
    <x v="8"/>
    <n v="0.65992671251296997"/>
    <x v="115"/>
    <x v="0"/>
    <x v="0"/>
    <n v="19.1172966896894"/>
    <n v="30.541267147548101"/>
    <n v="19.4458591929127"/>
    <n v="20.887813607593301"/>
    <n v="31.205588329323799"/>
    <n v="21.314762779059599"/>
    <m/>
    <n v="20.002555148641349"/>
    <n v="30.87342773843595"/>
    <n v="20.380310985986149"/>
  </r>
  <r>
    <n v="2020"/>
    <x v="3"/>
    <x v="0"/>
    <x v="8"/>
    <n v="2.0000004768371502"/>
    <x v="93"/>
    <x v="0"/>
    <x v="0"/>
    <n v="30.501366040970201"/>
    <n v="50.792961216235902"/>
    <n v="30.542202508788201"/>
    <n v="16.945708913376698"/>
    <n v="25.773962399949301"/>
    <n v="17.566842101138899"/>
    <m/>
    <n v="23.723537477173451"/>
    <n v="38.283461808092603"/>
    <n v="24.054522304963548"/>
  </r>
  <r>
    <n v="2021"/>
    <x v="3"/>
    <x v="0"/>
    <x v="8"/>
    <n v="1.50000083446502"/>
    <x v="94"/>
    <x v="0"/>
    <x v="0"/>
    <n v="22.044546175324601"/>
    <n v="49.909750183337799"/>
    <n v="22.0516964175611"/>
    <n v="11.660341199030301"/>
    <n v="19.3748581340847"/>
    <n v="12.5155434949348"/>
    <m/>
    <n v="16.852443687177452"/>
    <n v="34.642304158711248"/>
    <n v="17.28361995624795"/>
  </r>
  <r>
    <n v="2022"/>
    <x v="3"/>
    <x v="0"/>
    <x v="8"/>
    <n v="1"/>
    <x v="95"/>
    <x v="0"/>
    <x v="0"/>
    <n v="22.630836189655898"/>
    <n v="35.1923526681149"/>
    <n v="22.8798690990747"/>
    <n v="16.507766584068602"/>
    <n v="30.9897664691015"/>
    <n v="16.668780311720599"/>
    <m/>
    <n v="19.56930138686225"/>
    <n v="33.091059568608202"/>
    <n v="19.77432470539765"/>
  </r>
  <r>
    <n v="2023"/>
    <x v="3"/>
    <x v="0"/>
    <x v="8"/>
    <n v="0.50000017881393399"/>
    <x v="51"/>
    <x v="0"/>
    <x v="0"/>
    <n v="17.452893203673"/>
    <n v="27.488902281206201"/>
    <n v="17.9142213042051"/>
    <n v="18.267180469539301"/>
    <n v="28.7359342130902"/>
    <n v="18.6814688233274"/>
    <m/>
    <n v="17.860036836606149"/>
    <n v="28.112418247148199"/>
    <n v="18.29784506376625"/>
  </r>
  <r>
    <n v="2024"/>
    <x v="3"/>
    <x v="0"/>
    <x v="8"/>
    <n v="0.20000009238719901"/>
    <x v="12"/>
    <x v="0"/>
    <x v="0"/>
    <n v="28.4588248832051"/>
    <n v="40.8157262388454"/>
    <n v="28.719219328576798"/>
    <n v="29.732818618709601"/>
    <n v="38.909950225094498"/>
    <n v="30.292802219381301"/>
    <m/>
    <n v="29.095821750957349"/>
    <n v="39.862838231969945"/>
    <n v="29.50601077397905"/>
  </r>
  <r>
    <n v="2025"/>
    <x v="3"/>
    <x v="0"/>
    <x v="8"/>
    <n v="9.9999994039535495E-2"/>
    <x v="32"/>
    <x v="0"/>
    <x v="0"/>
    <n v="7.4420701162531699"/>
    <n v="19.211650334800499"/>
    <n v="7.7928479755792104"/>
    <n v="21.524961612025699"/>
    <n v="28.2848974052974"/>
    <n v="22.559894969925502"/>
    <m/>
    <n v="14.483515864139434"/>
    <n v="23.748273870048948"/>
    <n v="15.176371472752356"/>
  </r>
  <r>
    <n v="2026"/>
    <x v="3"/>
    <x v="0"/>
    <x v="8"/>
    <n v="5.0000015646219198E-2"/>
    <x v="39"/>
    <x v="0"/>
    <x v="0"/>
    <n v="8.2104724519986707"/>
    <n v="20.5781815883566"/>
    <n v="8.5076915392886203"/>
    <n v="30.275264725928199"/>
    <n v="37.319505997095298"/>
    <n v="31.2316409016512"/>
    <m/>
    <n v="19.242868588963436"/>
    <n v="28.948843792725949"/>
    <n v="19.869666220469909"/>
  </r>
  <r>
    <n v="2027"/>
    <x v="3"/>
    <x v="0"/>
    <x v="8"/>
    <n v="2.00000014156103E-2"/>
    <x v="37"/>
    <x v="0"/>
    <x v="0"/>
    <n v="4.8731988684152299"/>
    <n v="18.213315415246299"/>
    <n v="5.1443213056621104"/>
    <n v="28.9562236402484"/>
    <n v="41.1488515060962"/>
    <n v="29.226934294787799"/>
    <m/>
    <n v="16.914711254331813"/>
    <n v="29.68108346067125"/>
    <n v="17.185627800224957"/>
  </r>
  <r>
    <n v="2028"/>
    <x v="3"/>
    <x v="0"/>
    <x v="8"/>
    <n v="9.9999988451600005E-3"/>
    <x v="19"/>
    <x v="0"/>
    <x v="0"/>
    <n v="5.8013731144260703"/>
    <n v="13.4949023359175"/>
    <n v="6.8010006658875497"/>
    <n v="31.451943112867301"/>
    <n v="45.596770766542498"/>
    <n v="31.622592556154402"/>
    <m/>
    <n v="18.626658113646684"/>
    <n v="29.54583655123"/>
    <n v="19.211796611020976"/>
  </r>
  <r>
    <n v="2029"/>
    <x v="4"/>
    <x v="0"/>
    <x v="3"/>
    <n v="0.18732002377509999"/>
    <x v="42"/>
    <x v="1"/>
    <x v="0"/>
    <n v="27.082639285779901"/>
    <n v="37.992949868016503"/>
    <n v="27.450600330703299"/>
    <n v="31.091105702238799"/>
    <n v="47.651044077748899"/>
    <n v="31.1881486108399"/>
    <m/>
    <n v="29.086872494009349"/>
    <n v="42.821996972882701"/>
    <n v="29.319374470771599"/>
  </r>
  <r>
    <n v="2031"/>
    <x v="4"/>
    <x v="0"/>
    <x v="4"/>
    <n v="0.20764808356761899"/>
    <x v="6"/>
    <x v="1"/>
    <x v="0"/>
    <n v="-3.1570254103328401"/>
    <n v="-1.3619335481271599"/>
    <n v="5.2910617818250802"/>
    <n v="4.9771094078690004"/>
    <n v="26.938608403392699"/>
    <n v="5.0136237072215701"/>
    <m/>
    <n v="0.91004199876808012"/>
    <n v="12.78833742763277"/>
    <n v="5.1523427445233256"/>
  </r>
  <r>
    <n v="2032"/>
    <x v="5"/>
    <x v="0"/>
    <x v="4"/>
    <n v="0.28131732344627303"/>
    <x v="3"/>
    <x v="0"/>
    <x v="1"/>
    <n v="34.400481864610903"/>
    <n v="41.964953526075298"/>
    <n v="35.237311372950998"/>
    <n v="32.821989613272102"/>
    <n v="52.296641993091299"/>
    <n v="32.871307765731302"/>
    <m/>
    <n v="33.611235738941502"/>
    <n v="47.130797759583302"/>
    <n v="34.05430956934115"/>
  </r>
  <r>
    <n v="2033"/>
    <x v="5"/>
    <x v="0"/>
    <x v="3"/>
    <n v="0.332774877548217"/>
    <x v="33"/>
    <x v="0"/>
    <x v="3"/>
    <n v="14.623368823796"/>
    <n v="24.320628470749998"/>
    <n v="15.131951665751499"/>
    <n v="18.305924428329099"/>
    <n v="27.497163834706701"/>
    <n v="18.871135095654999"/>
    <m/>
    <n v="16.464646626062549"/>
    <n v="25.908896152728349"/>
    <n v="17.00154338070325"/>
  </r>
  <r>
    <n v="2034"/>
    <x v="5"/>
    <x v="0"/>
    <x v="4"/>
    <n v="0.34771978855133001"/>
    <x v="101"/>
    <x v="0"/>
    <x v="4"/>
    <n v="18.0030941183756"/>
    <n v="46.856886133710397"/>
    <n v="18.008841994008399"/>
    <n v="19.2698917158916"/>
    <n v="25.698013364576301"/>
    <n v="20.403193584615298"/>
    <m/>
    <n v="18.636492917133602"/>
    <n v="36.277449749143351"/>
    <n v="19.206017789311851"/>
  </r>
  <r>
    <n v="2035"/>
    <x v="5"/>
    <x v="0"/>
    <x v="7"/>
    <n v="3.3021405339241E-2"/>
    <x v="35"/>
    <x v="0"/>
    <x v="2"/>
    <n v="10.9015689734569"/>
    <n v="30.6491658599757"/>
    <n v="10.951581358096201"/>
    <n v="26.870493050983399"/>
    <n v="33.248375378862498"/>
    <n v="28.009083502448"/>
    <m/>
    <n v="18.886031012220151"/>
    <n v="31.948770619419101"/>
    <n v="19.480332430272099"/>
  </r>
  <r>
    <n v="2036"/>
    <x v="1"/>
    <x v="1"/>
    <x v="3"/>
    <n v="0.14950332045555101"/>
    <x v="7"/>
    <x v="0"/>
    <x v="0"/>
    <n v="9.5956775525264604"/>
    <n v="12.736678090073401"/>
    <n v="12.704416743566799"/>
    <n v="21.093770316204001"/>
    <n v="40.508037433974103"/>
    <n v="21.1441433568916"/>
    <m/>
    <n v="15.344723934365231"/>
    <n v="26.622357762023753"/>
    <n v="16.9242800502292"/>
  </r>
  <r>
    <n v="2038"/>
    <x v="1"/>
    <x v="2"/>
    <x v="10"/>
    <n v="0.19097575545310899"/>
    <x v="42"/>
    <x v="0"/>
    <x v="0"/>
    <n v="36.7840549066552"/>
    <n v="50.819532260309003"/>
    <n v="36.959057624917001"/>
    <n v="31.9577637712819"/>
    <n v="58.895815811838602"/>
    <n v="31.966568080707301"/>
    <m/>
    <n v="34.370909338968552"/>
    <n v="54.857674036073803"/>
    <n v="34.462812852812149"/>
  </r>
  <r>
    <n v="2039"/>
    <x v="1"/>
    <x v="2"/>
    <x v="10"/>
    <n v="0.13285744190216001"/>
    <x v="11"/>
    <x v="0"/>
    <x v="0"/>
    <n v="19.821816834829999"/>
    <n v="32.524754193796099"/>
    <n v="20.063804046391901"/>
    <n v="24.632954953284301"/>
    <n v="40.370903761250503"/>
    <n v="24.750802493121601"/>
    <m/>
    <n v="22.22738589405715"/>
    <n v="36.447828977523301"/>
    <n v="22.407303269756753"/>
  </r>
  <r>
    <n v="2040"/>
    <x v="1"/>
    <x v="3"/>
    <x v="3"/>
    <n v="0.19445663690567"/>
    <x v="42"/>
    <x v="0"/>
    <x v="0"/>
    <n v="34.511038828530801"/>
    <n v="46.360522186916803"/>
    <n v="34.804513563507598"/>
    <n v="33.049021449570901"/>
    <n v="60.960343147602501"/>
    <n v="33.056055712950403"/>
    <m/>
    <n v="33.780030139050851"/>
    <n v="53.660432667259656"/>
    <n v="33.930284638228997"/>
  </r>
  <r>
    <n v="2041"/>
    <x v="1"/>
    <x v="3"/>
    <x v="5"/>
    <n v="0.11254409700632"/>
    <x v="1"/>
    <x v="0"/>
    <x v="0"/>
    <n v="32.915367996624099"/>
    <n v="43.556401596807099"/>
    <n v="33.3074154265476"/>
    <n v="29.765408888133098"/>
    <n v="56.6687495116973"/>
    <n v="29.774287627981501"/>
    <m/>
    <n v="31.340388442378597"/>
    <n v="50.112575554252203"/>
    <n v="31.54085152726455"/>
  </r>
  <r>
    <n v="2043"/>
    <x v="1"/>
    <x v="4"/>
    <x v="4"/>
    <n v="0.163760110735893"/>
    <x v="27"/>
    <x v="0"/>
    <x v="0"/>
    <n v="22.641221493504698"/>
    <n v="30.8184033029546"/>
    <n v="23.361644487619301"/>
    <n v="29.0676083544253"/>
    <n v="40.091458929220103"/>
    <n v="29.425426855095498"/>
    <m/>
    <n v="25.854414923964999"/>
    <n v="35.454931116087351"/>
    <n v="26.393535671357398"/>
  </r>
  <r>
    <n v="2045"/>
    <x v="2"/>
    <x v="0"/>
    <x v="11"/>
    <n v="1.7799174413084901E-2"/>
    <x v="37"/>
    <x v="0"/>
    <x v="0"/>
    <n v="6.1334513551284502"/>
    <n v="33.857788473945497"/>
    <n v="6.1425778613127502"/>
    <n v="25.7472330917421"/>
    <n v="29.561912219475399"/>
    <n v="28.0839123766842"/>
    <m/>
    <n v="15.940342223435275"/>
    <n v="31.709850346710446"/>
    <n v="17.113245118998474"/>
  </r>
  <r>
    <n v="2046"/>
    <x v="2"/>
    <x v="0"/>
    <x v="7"/>
    <n v="2.5874612852930998E-2"/>
    <x v="35"/>
    <x v="0"/>
    <x v="0"/>
    <n v="29.412838968177901"/>
    <n v="56.960288444069"/>
    <n v="29.4204934895435"/>
    <n v="30.269752446736899"/>
    <n v="62.2624038099393"/>
    <n v="30.272500747573002"/>
    <m/>
    <n v="29.841295707457398"/>
    <n v="59.611346127004154"/>
    <n v="29.846497118558251"/>
  </r>
  <r>
    <n v="2047"/>
    <x v="2"/>
    <x v="0"/>
    <x v="10"/>
    <n v="0.273717612028121"/>
    <x v="29"/>
    <x v="0"/>
    <x v="0"/>
    <n v="34.589782473717499"/>
    <n v="54.446927550070299"/>
    <n v="34.634913348095601"/>
    <n v="31.796645314681701"/>
    <n v="50.765465412089299"/>
    <n v="31.852102218238802"/>
    <m/>
    <n v="33.193213894199602"/>
    <n v="52.606196481079799"/>
    <n v="33.243507783167203"/>
  </r>
  <r>
    <n v="2048"/>
    <x v="2"/>
    <x v="0"/>
    <x v="5"/>
    <n v="0.110204204916954"/>
    <x v="1"/>
    <x v="0"/>
    <x v="0"/>
    <n v="23.527887205869401"/>
    <n v="43.1278837539991"/>
    <n v="23.575981021542098"/>
    <n v="30.265981383185"/>
    <n v="49.532717227061603"/>
    <n v="30.317754016272701"/>
    <m/>
    <n v="26.896934294527199"/>
    <n v="46.330300490530348"/>
    <n v="26.9468675189074"/>
  </r>
  <r>
    <n v="2049"/>
    <x v="2"/>
    <x v="0"/>
    <x v="12"/>
    <n v="0.18856303393840701"/>
    <x v="42"/>
    <x v="0"/>
    <x v="0"/>
    <n v="24.3624185058998"/>
    <n v="39.402520704829499"/>
    <n v="24.5011678320977"/>
    <n v="27.7972888455011"/>
    <n v="47.102365476132903"/>
    <n v="27.8486404284005"/>
    <m/>
    <n v="26.079853675700448"/>
    <n v="43.252443090481201"/>
    <n v="26.1749041302491"/>
  </r>
  <r>
    <n v="2050"/>
    <x v="2"/>
    <x v="0"/>
    <x v="8"/>
    <n v="0.97032970190048196"/>
    <x v="133"/>
    <x v="0"/>
    <x v="0"/>
    <n v="6.9367516252147299"/>
    <n v="18.066463003365801"/>
    <n v="7.3524459717962598"/>
    <n v="7.4101305362636696"/>
    <n v="13.5510787187405"/>
    <n v="8.8077443007022893"/>
    <m/>
    <n v="7.1734410807391997"/>
    <n v="15.808770861053151"/>
    <n v="8.080095136249275"/>
  </r>
  <r>
    <n v="2051"/>
    <x v="3"/>
    <x v="0"/>
    <x v="8"/>
    <n v="1.99999904632568"/>
    <x v="93"/>
    <x v="0"/>
    <x v="0"/>
    <n v="27.2360222034219"/>
    <n v="39.083866044076302"/>
    <n v="27.530047396542699"/>
    <n v="15.9197125921725"/>
    <n v="26.808269774276301"/>
    <n v="16.297956167287701"/>
    <m/>
    <n v="21.577867397797199"/>
    <n v="32.9460679091763"/>
    <n v="21.9140017819152"/>
  </r>
  <r>
    <n v="2052"/>
    <x v="3"/>
    <x v="0"/>
    <x v="8"/>
    <n v="1.49999976158142"/>
    <x v="94"/>
    <x v="0"/>
    <x v="0"/>
    <n v="33.171900403912701"/>
    <n v="56.429139717958599"/>
    <n v="33.192473364729103"/>
    <n v="22.239053844527099"/>
    <n v="37.6183193066407"/>
    <n v="22.3675161294594"/>
    <m/>
    <n v="27.7054771242199"/>
    <n v="47.023729512299653"/>
    <n v="27.77999474709425"/>
  </r>
  <r>
    <n v="2053"/>
    <x v="3"/>
    <x v="0"/>
    <x v="8"/>
    <n v="0.99999964237213101"/>
    <x v="95"/>
    <x v="0"/>
    <x v="0"/>
    <n v="28.064603996256899"/>
    <n v="58.579694927383102"/>
    <n v="28.068468960387101"/>
    <n v="21.474282034058401"/>
    <n v="33.890370901706703"/>
    <n v="21.732463546126301"/>
    <m/>
    <n v="24.769443015157648"/>
    <n v="46.235032914544902"/>
    <n v="24.900466253256702"/>
  </r>
  <r>
    <n v="2054"/>
    <x v="3"/>
    <x v="0"/>
    <x v="8"/>
    <n v="0.5"/>
    <x v="51"/>
    <x v="0"/>
    <x v="0"/>
    <n v="26.212066998131"/>
    <n v="45.231523190660603"/>
    <n v="26.2669712096063"/>
    <n v="26.2631664854494"/>
    <n v="40.3230901544703"/>
    <n v="26.437534329652198"/>
    <m/>
    <n v="26.237616741790198"/>
    <n v="42.777306672565452"/>
    <n v="26.352252769629249"/>
  </r>
  <r>
    <n v="2055"/>
    <x v="3"/>
    <x v="0"/>
    <x v="8"/>
    <n v="0.20000010728836001"/>
    <x v="12"/>
    <x v="0"/>
    <x v="0"/>
    <n v="26.638729250293199"/>
    <n v="33.0343488529087"/>
    <n v="27.772135722833799"/>
    <n v="28.764474562814399"/>
    <n v="47.668363401237201"/>
    <n v="28.820809593562899"/>
    <m/>
    <n v="27.701601906553798"/>
    <n v="40.351356127072947"/>
    <n v="28.296472658198347"/>
  </r>
  <r>
    <n v="2056"/>
    <x v="3"/>
    <x v="0"/>
    <x v="8"/>
    <n v="9.9999956786632496E-2"/>
    <x v="32"/>
    <x v="0"/>
    <x v="0"/>
    <n v="25.619532189203401"/>
    <n v="36.011184654843703"/>
    <n v="26.036780731914"/>
    <n v="32.463351104800097"/>
    <n v="57.645189721569999"/>
    <n v="32.476549029707598"/>
    <m/>
    <n v="29.041441647001747"/>
    <n v="46.828187188206854"/>
    <n v="29.256664880810799"/>
  </r>
  <r>
    <n v="2057"/>
    <x v="3"/>
    <x v="0"/>
    <x v="8"/>
    <n v="5.0000023096799802E-2"/>
    <x v="39"/>
    <x v="0"/>
    <x v="0"/>
    <n v="6.4625561668160998"/>
    <n v="26.140993156494702"/>
    <n v="6.5201246078391"/>
    <n v="30.308341027795802"/>
    <n v="36.621792421452596"/>
    <n v="31.4652862997036"/>
    <m/>
    <n v="18.385448597305952"/>
    <n v="31.381392788973649"/>
    <n v="18.99270545377135"/>
  </r>
  <r>
    <n v="2058"/>
    <x v="3"/>
    <x v="0"/>
    <x v="8"/>
    <n v="1.99999958276748E-2"/>
    <x v="37"/>
    <x v="0"/>
    <x v="0"/>
    <n v="11.0165521199328"/>
    <n v="35.672418840180001"/>
    <n v="11.0326199486733"/>
    <n v="30.816788582749201"/>
    <n v="48.1344531871692"/>
    <n v="30.898152662727501"/>
    <m/>
    <n v="20.916670351341001"/>
    <n v="41.9034360136746"/>
    <n v="20.965386305700399"/>
  </r>
  <r>
    <n v="2059"/>
    <x v="3"/>
    <x v="0"/>
    <x v="8"/>
    <n v="9.9999997764825804E-3"/>
    <x v="19"/>
    <x v="0"/>
    <x v="0"/>
    <n v="-0.31422975955587401"/>
    <n v="17.592257154298999"/>
    <n v="-0.168369064350265"/>
    <n v="31.0501963832054"/>
    <n v="36.944418909826503"/>
    <n v="32.343417800482896"/>
    <m/>
    <n v="15.367983311824762"/>
    <n v="27.268338032062751"/>
    <n v="16.087524368066315"/>
  </r>
  <r>
    <n v="2063"/>
    <x v="5"/>
    <x v="0"/>
    <x v="3"/>
    <n v="0.33864906430244401"/>
    <x v="13"/>
    <x v="0"/>
    <x v="1"/>
    <n v="17.9251250918492"/>
    <n v="37.770969838600301"/>
    <n v="17.9710840471447"/>
    <n v="20.729529862503998"/>
    <n v="29.0230959271938"/>
    <n v="21.431232308355298"/>
    <m/>
    <n v="19.327327477176599"/>
    <n v="33.397032882897051"/>
    <n v="19.701158177749999"/>
  </r>
  <r>
    <n v="2065"/>
    <x v="5"/>
    <x v="0"/>
    <x v="8"/>
    <n v="0.42299458384513799"/>
    <x v="18"/>
    <x v="0"/>
    <x v="4"/>
    <n v="25.180643670172302"/>
    <n v="47.410616583128501"/>
    <n v="25.206789423767699"/>
    <n v="25.995027161352699"/>
    <n v="36.032650111174597"/>
    <n v="26.449524047442399"/>
    <m/>
    <n v="25.587835415762498"/>
    <n v="41.721633347151553"/>
    <n v="25.828156735605049"/>
  </r>
  <r>
    <n v="2067"/>
    <x v="1"/>
    <x v="1"/>
    <x v="5"/>
    <n v="0.11210598051548"/>
    <x v="1"/>
    <x v="0"/>
    <x v="0"/>
    <n v="-0.35779827252964203"/>
    <n v="2.50450749210707"/>
    <n v="4.7418548616506104"/>
    <n v="12.364999792949799"/>
    <n v="44.286683173605503"/>
    <n v="12.3679526133841"/>
    <m/>
    <n v="6.0036007602100785"/>
    <n v="23.395595332856288"/>
    <n v="8.5549037375173551"/>
  </r>
  <r>
    <n v="2068"/>
    <x v="1"/>
    <x v="1"/>
    <x v="5"/>
    <n v="0.13874007761478399"/>
    <x v="4"/>
    <x v="0"/>
    <x v="0"/>
    <n v="32.2639619225967"/>
    <n v="45.866459951885602"/>
    <n v="32.4577989992883"/>
    <n v="31.2306157352761"/>
    <n v="53.170330630252202"/>
    <n v="31.258511081487001"/>
    <m/>
    <n v="31.747288828936398"/>
    <n v="49.518395291068899"/>
    <n v="31.858155040387651"/>
  </r>
  <r>
    <n v="2069"/>
    <x v="1"/>
    <x v="2"/>
    <x v="10"/>
    <n v="0.156304821372032"/>
    <x v="27"/>
    <x v="0"/>
    <x v="0"/>
    <n v="4.43935932139079"/>
    <n v="10.1350818255031"/>
    <n v="6.2044926903613096"/>
    <n v="15.6969059929"/>
    <n v="28.334937529348199"/>
    <n v="15.946543151220199"/>
    <m/>
    <n v="10.068132657145394"/>
    <n v="19.235009677425651"/>
    <n v="11.075517920790755"/>
  </r>
  <r>
    <n v="2070"/>
    <x v="1"/>
    <x v="2"/>
    <x v="10"/>
    <n v="8.5105411708354894E-2"/>
    <x v="17"/>
    <x v="0"/>
    <x v="0"/>
    <n v="24.116630778542198"/>
    <n v="39.774015962017899"/>
    <n v="24.236766700679201"/>
    <n v="31.5093825602336"/>
    <n v="48.579262281130902"/>
    <n v="31.5955610341822"/>
    <m/>
    <n v="27.813006669387899"/>
    <n v="44.176639121574397"/>
    <n v="27.916163867430701"/>
  </r>
  <r>
    <n v="2071"/>
    <x v="1"/>
    <x v="3"/>
    <x v="0"/>
    <n v="0.117631003260612"/>
    <x v="2"/>
    <x v="0"/>
    <x v="0"/>
    <n v="32.231825599182102"/>
    <n v="44.740607969219099"/>
    <n v="32.482805984801402"/>
    <n v="34.5884475634616"/>
    <n v="60.022458290650803"/>
    <n v="34.600897183578503"/>
    <m/>
    <n v="33.410136581321851"/>
    <n v="52.381533129934951"/>
    <n v="33.541851584189956"/>
  </r>
  <r>
    <n v="2072"/>
    <x v="1"/>
    <x v="3"/>
    <x v="3"/>
    <n v="0.13171495497226701"/>
    <x v="11"/>
    <x v="0"/>
    <x v="0"/>
    <n v="32.568200129771498"/>
    <n v="46.1105116521639"/>
    <n v="32.764796554149598"/>
    <n v="30.432158320746701"/>
    <n v="65.134544674900994"/>
    <n v="30.433630674389001"/>
    <m/>
    <n v="31.5001792252591"/>
    <n v="55.622528163532451"/>
    <n v="31.599213614269299"/>
  </r>
  <r>
    <n v="2073"/>
    <x v="1"/>
    <x v="4"/>
    <x v="6"/>
    <n v="8.7189540266990606E-2"/>
    <x v="17"/>
    <x v="0"/>
    <x v="0"/>
    <n v="26.516875288926901"/>
    <n v="43.371213355714197"/>
    <n v="26.607621256401998"/>
    <n v="31.604364310119202"/>
    <n v="51.105738577844903"/>
    <n v="31.6533864621838"/>
    <m/>
    <n v="29.060619799523053"/>
    <n v="47.238475966779546"/>
    <n v="29.130503859292901"/>
  </r>
  <r>
    <n v="2074"/>
    <x v="1"/>
    <x v="4"/>
    <x v="4"/>
    <n v="0.151891514658927"/>
    <x v="7"/>
    <x v="0"/>
    <x v="0"/>
    <n v="11.9586338127031"/>
    <n v="23.807149951715299"/>
    <n v="12.2701128702525"/>
    <n v="18.7803292379106"/>
    <n v="26.3557878792273"/>
    <n v="19.6245914588708"/>
    <m/>
    <n v="15.369481525306849"/>
    <n v="25.081468915471298"/>
    <n v="15.94735216456165"/>
  </r>
  <r>
    <n v="2076"/>
    <x v="2"/>
    <x v="0"/>
    <x v="11"/>
    <n v="9.5174377784132905E-3"/>
    <x v="19"/>
    <x v="0"/>
    <x v="0"/>
    <n v="7.2923288855899298"/>
    <n v="27.304336354073001"/>
    <n v="7.3439271873098599"/>
    <n v="26.492073692926802"/>
    <n v="28.661149407174999"/>
    <n v="30.5525689013255"/>
    <m/>
    <n v="16.892201289258367"/>
    <n v="27.982742880624002"/>
    <n v="18.94824804431768"/>
  </r>
  <r>
    <n v="2077"/>
    <x v="2"/>
    <x v="0"/>
    <x v="7"/>
    <n v="2.2262040525674799E-2"/>
    <x v="37"/>
    <x v="0"/>
    <x v="0"/>
    <n v="24.3596822374334"/>
    <n v="46.7875486062579"/>
    <n v="24.3846756911759"/>
    <n v="31.378077027281499"/>
    <n v="64.401590751118107"/>
    <n v="31.380244018885399"/>
    <m/>
    <n v="27.868879632357448"/>
    <n v="55.594569678688003"/>
    <n v="27.88245985503065"/>
  </r>
  <r>
    <n v="2078"/>
    <x v="2"/>
    <x v="0"/>
    <x v="10"/>
    <n v="3.4689970314502702E-2"/>
    <x v="35"/>
    <x v="0"/>
    <x v="0"/>
    <n v="26.004521690535"/>
    <n v="36.118859529957803"/>
    <n v="26.450637549597801"/>
    <n v="31.578838758468201"/>
    <n v="57.220733630006102"/>
    <n v="31.590709811340599"/>
    <m/>
    <n v="28.791680224501601"/>
    <n v="46.669796579981949"/>
    <n v="29.020673680469201"/>
  </r>
  <r>
    <n v="2079"/>
    <x v="2"/>
    <x v="0"/>
    <x v="5"/>
    <n v="0.123182773590087"/>
    <x v="2"/>
    <x v="0"/>
    <x v="0"/>
    <n v="30.2499520046816"/>
    <n v="42.069785374953497"/>
    <n v="30.545675687347"/>
    <n v="28.3502331686799"/>
    <n v="52.5679564949561"/>
    <n v="28.366732593381698"/>
    <m/>
    <n v="29.300092586680748"/>
    <n v="47.318870934954802"/>
    <n v="29.456204140364349"/>
  </r>
  <r>
    <n v="2080"/>
    <x v="2"/>
    <x v="0"/>
    <x v="12"/>
    <n v="0.15781225264072399"/>
    <x v="27"/>
    <x v="0"/>
    <x v="0"/>
    <n v="21.139597684411399"/>
    <n v="30.958782986471601"/>
    <n v="21.621217031669701"/>
    <n v="26.827990334776899"/>
    <n v="36.510893657041997"/>
    <n v="27.323240742325801"/>
    <m/>
    <n v="23.983794009594149"/>
    <n v="33.734838321756797"/>
    <n v="24.472228886997751"/>
  </r>
  <r>
    <n v="2081"/>
    <x v="2"/>
    <x v="0"/>
    <x v="8"/>
    <n v="0.62115728855133001"/>
    <x v="112"/>
    <x v="0"/>
    <x v="0"/>
    <n v="15.066439504832401"/>
    <n v="34.574580170503197"/>
    <n v="15.116865727571099"/>
    <n v="21.172369969607399"/>
    <n v="26.767791359516899"/>
    <n v="22.582397051002602"/>
    <m/>
    <n v="18.119404737219899"/>
    <n v="30.671185765010048"/>
    <n v="18.849631389286849"/>
  </r>
  <r>
    <n v="2082"/>
    <x v="3"/>
    <x v="0"/>
    <x v="8"/>
    <n v="2.0000002384185702"/>
    <x v="93"/>
    <x v="0"/>
    <x v="0"/>
    <n v="18.3084751846656"/>
    <n v="51.767019957442599"/>
    <n v="18.3104630668191"/>
    <n v="5.0661954184470703"/>
    <n v="12.345216432379299"/>
    <n v="6.2118628858110796"/>
    <m/>
    <n v="11.687335301556335"/>
    <n v="32.056118194910951"/>
    <n v="12.26116297631509"/>
  </r>
  <r>
    <n v="2083"/>
    <x v="3"/>
    <x v="0"/>
    <x v="8"/>
    <n v="1.49999964237213"/>
    <x v="94"/>
    <x v="0"/>
    <x v="0"/>
    <n v="35.486692953100899"/>
    <n v="59.541240497762502"/>
    <n v="35.503805205001001"/>
    <n v="25.7035667060291"/>
    <n v="37.275557267424198"/>
    <n v="26.017826312299601"/>
    <m/>
    <n v="30.595129829565"/>
    <n v="48.408398882593346"/>
    <n v="30.760815758650303"/>
  </r>
  <r>
    <n v="2084"/>
    <x v="3"/>
    <x v="0"/>
    <x v="8"/>
    <n v="0.99999970197677601"/>
    <x v="95"/>
    <x v="0"/>
    <x v="0"/>
    <n v="33.8214434297862"/>
    <n v="49.782852358662097"/>
    <n v="33.932971304949199"/>
    <n v="26.8912922217797"/>
    <n v="31.765515875712499"/>
    <n v="28.604492520410499"/>
    <m/>
    <n v="30.35636782578295"/>
    <n v="40.774184117187296"/>
    <n v="31.268731912679847"/>
  </r>
  <r>
    <n v="2085"/>
    <x v="3"/>
    <x v="0"/>
    <x v="8"/>
    <n v="0.500000059604644"/>
    <x v="51"/>
    <x v="0"/>
    <x v="0"/>
    <n v="6.4214503348403902"/>
    <n v="18.580598527094999"/>
    <n v="6.75379116472297"/>
    <n v="10.1053798441752"/>
    <n v="14.361521755560799"/>
    <n v="12.304949892693999"/>
    <m/>
    <n v="8.2634150895077951"/>
    <n v="16.4710601413279"/>
    <n v="9.5293705287084851"/>
  </r>
  <r>
    <n v="2086"/>
    <x v="3"/>
    <x v="0"/>
    <x v="8"/>
    <n v="0.20000004768371499"/>
    <x v="12"/>
    <x v="0"/>
    <x v="0"/>
    <n v="18.680311820149001"/>
    <n v="30.087824746431"/>
    <n v="19.0105762317943"/>
    <n v="25.5162363722851"/>
    <n v="39.500246987293302"/>
    <n v="25.693819274083999"/>
    <m/>
    <n v="22.09827409621705"/>
    <n v="34.794035866862153"/>
    <n v="22.352197752939148"/>
  </r>
  <r>
    <n v="2087"/>
    <x v="3"/>
    <x v="0"/>
    <x v="8"/>
    <n v="0.10000004619359899"/>
    <x v="32"/>
    <x v="0"/>
    <x v="0"/>
    <n v="-14.743276675681001"/>
    <n v="-11.347434980991601"/>
    <n v="-0.432315060774624"/>
    <n v="6.4993558595157497"/>
    <n v="30.053625374917502"/>
    <n v="6.5228440906360898"/>
    <m/>
    <n v="-4.1219604080826251"/>
    <n v="9.3530951969629506"/>
    <n v="3.0452645149307331"/>
  </r>
  <r>
    <n v="2088"/>
    <x v="3"/>
    <x v="0"/>
    <x v="8"/>
    <n v="4.9999989569187102E-2"/>
    <x v="39"/>
    <x v="0"/>
    <x v="0"/>
    <n v="10.2321194127649"/>
    <n v="33.623364960850203"/>
    <n v="10.253941431035001"/>
    <n v="27.9588475539325"/>
    <n v="38.218689039977001"/>
    <n v="28.3891423992333"/>
    <m/>
    <n v="19.095483483348701"/>
    <n v="35.921027000413602"/>
    <n v="19.321541915134151"/>
  </r>
  <r>
    <n v="2089"/>
    <x v="3"/>
    <x v="0"/>
    <x v="8"/>
    <n v="2.00000014156103E-2"/>
    <x v="37"/>
    <x v="0"/>
    <x v="0"/>
    <n v="1.1900617316304001"/>
    <n v="29.782107950820599"/>
    <n v="1.2006358069113201"/>
    <n v="25.2336858741272"/>
    <n v="37.619729260544901"/>
    <n v="25.492679850659702"/>
    <m/>
    <n v="13.211873802878801"/>
    <n v="33.700918605682752"/>
    <n v="13.34665782878551"/>
  </r>
  <r>
    <n v="2090"/>
    <x v="3"/>
    <x v="0"/>
    <x v="8"/>
    <n v="9.9999988451600005E-3"/>
    <x v="19"/>
    <x v="0"/>
    <x v="0"/>
    <n v="8.5636825231155793"/>
    <n v="30.6815649046702"/>
    <n v="8.5941436694601094"/>
    <n v="30.049142189142199"/>
    <n v="49.734876436588799"/>
    <n v="30.096129730922801"/>
    <m/>
    <n v="19.306412356128888"/>
    <n v="40.208220670629501"/>
    <n v="19.345136700191453"/>
  </r>
  <r>
    <n v="2091"/>
    <x v="4"/>
    <x v="0"/>
    <x v="4"/>
    <n v="0.21515285968780501"/>
    <x v="34"/>
    <x v="1"/>
    <x v="0"/>
    <n v="9.9382324518298795"/>
    <n v="10.563104416110599"/>
    <n v="19.032503634925199"/>
    <n v="23.465118799406302"/>
    <n v="45.297271599166997"/>
    <n v="23.493822757680199"/>
    <m/>
    <n v="16.70167562561809"/>
    <n v="27.930188007638797"/>
    <n v="21.263163196302699"/>
  </r>
  <r>
    <n v="2092"/>
    <x v="4"/>
    <x v="0"/>
    <x v="8"/>
    <n v="0.35920929908752403"/>
    <x v="57"/>
    <x v="1"/>
    <x v="0"/>
    <n v="22.456967144237701"/>
    <n v="46.189411144135697"/>
    <n v="22.475498845150501"/>
    <n v="24.717828838770401"/>
    <n v="38.578050505899803"/>
    <n v="24.900756447717299"/>
    <m/>
    <n v="23.587397991504051"/>
    <n v="42.38373082501775"/>
    <n v="23.688127646433898"/>
  </r>
  <r>
    <n v="2093"/>
    <x v="4"/>
    <x v="0"/>
    <x v="5"/>
    <n v="0.23992665112018499"/>
    <x v="24"/>
    <x v="1"/>
    <x v="0"/>
    <n v="18.8369805270274"/>
    <n v="27.473676391285998"/>
    <n v="19.484016508922299"/>
    <n v="23.8950391140758"/>
    <n v="39.902382766722297"/>
    <n v="24.005777537863999"/>
    <m/>
    <n v="21.3660098205516"/>
    <n v="33.688029579004152"/>
    <n v="21.74489702339315"/>
  </r>
  <r>
    <n v="2094"/>
    <x v="5"/>
    <x v="0"/>
    <x v="6"/>
    <n v="0.162392362952232"/>
    <x v="27"/>
    <x v="0"/>
    <x v="1"/>
    <n v="22.882565944936498"/>
    <n v="43.0615003677948"/>
    <n v="22.924658269581801"/>
    <n v="26.880504599434701"/>
    <n v="39.898279650611997"/>
    <n v="27.103319983030801"/>
    <m/>
    <n v="24.881535272185602"/>
    <n v="41.479890009203402"/>
    <n v="25.013989126306299"/>
  </r>
  <r>
    <n v="2095"/>
    <x v="5"/>
    <x v="0"/>
    <x v="4"/>
    <n v="0.416888207197189"/>
    <x v="18"/>
    <x v="0"/>
    <x v="3"/>
    <n v="31.042012131764501"/>
    <n v="57.561113371848698"/>
    <n v="31.051710524620301"/>
    <n v="28.098723712498"/>
    <n v="41.258251237460598"/>
    <n v="28.314098884259"/>
    <m/>
    <n v="29.570367922131251"/>
    <n v="49.409682304654652"/>
    <n v="29.68290470443965"/>
  </r>
  <r>
    <n v="2096"/>
    <x v="5"/>
    <x v="0"/>
    <x v="9"/>
    <n v="0.22516809403896301"/>
    <x v="14"/>
    <x v="0"/>
    <x v="4"/>
    <n v="16.3733555118265"/>
    <n v="26.1750821539149"/>
    <n v="16.863995442569401"/>
    <n v="20.430462081446301"/>
    <n v="30.491323035924999"/>
    <n v="20.885203547093099"/>
    <m/>
    <n v="18.401908796636398"/>
    <n v="28.33320259491995"/>
    <n v="18.874599494831251"/>
  </r>
  <r>
    <n v="2097"/>
    <x v="5"/>
    <x v="0"/>
    <x v="3"/>
    <n v="0.89257442951202304"/>
    <x v="134"/>
    <x v="0"/>
    <x v="2"/>
    <n v="10.416692543868299"/>
    <n v="29.829100868564101"/>
    <n v="10.4712156752792"/>
    <n v="10.619990680997001"/>
    <n v="14.4472228073148"/>
    <n v="13.0962098003839"/>
    <m/>
    <n v="10.51834161243265"/>
    <n v="22.13816183793945"/>
    <n v="11.78371273783155"/>
  </r>
  <r>
    <n v="2098"/>
    <x v="1"/>
    <x v="1"/>
    <x v="0"/>
    <n v="0.13715824484825101"/>
    <x v="4"/>
    <x v="0"/>
    <x v="0"/>
    <n v="26.0853723892197"/>
    <n v="44.387772163824302"/>
    <n v="26.150211160266199"/>
    <n v="29.793399551388401"/>
    <n v="54.005082736781198"/>
    <n v="29.809915175903001"/>
    <m/>
    <n v="27.939385970304052"/>
    <n v="49.19642745030275"/>
    <n v="27.980063168084598"/>
  </r>
  <r>
    <n v="2099"/>
    <x v="1"/>
    <x v="1"/>
    <x v="4"/>
    <n v="0.12053558230399999"/>
    <x v="2"/>
    <x v="0"/>
    <x v="0"/>
    <n v="17.034325807191699"/>
    <n v="28.663830763588901"/>
    <n v="17.349401669831501"/>
    <n v="24.606150099008602"/>
    <n v="35.827271950984603"/>
    <n v="24.948167664835299"/>
    <m/>
    <n v="20.82023795310015"/>
    <n v="32.24555135728675"/>
    <n v="21.148784667333402"/>
  </r>
  <r>
    <n v="2100"/>
    <x v="1"/>
    <x v="2"/>
    <x v="10"/>
    <n v="4.4842142611741999E-2"/>
    <x v="43"/>
    <x v="0"/>
    <x v="0"/>
    <n v="25.840856876725201"/>
    <n v="34.751499919813803"/>
    <n v="26.439684975426999"/>
    <n v="33.006252293544001"/>
    <n v="61.953883437532099"/>
    <n v="33.011792362628697"/>
    <m/>
    <n v="29.423554585134603"/>
    <n v="48.352691678672954"/>
    <n v="29.725738669027848"/>
  </r>
  <r>
    <n v="2101"/>
    <x v="1"/>
    <x v="2"/>
    <x v="10"/>
    <n v="2.8929781168699199E-2"/>
    <x v="35"/>
    <x v="0"/>
    <x v="0"/>
    <n v="22.298682146838502"/>
    <n v="41.062677114048299"/>
    <n v="22.357137039371199"/>
    <n v="34.3061551712631"/>
    <n v="57.499329820890502"/>
    <n v="34.327032292288798"/>
    <m/>
    <n v="28.302418659050801"/>
    <n v="49.281003467469404"/>
    <n v="28.342084665830001"/>
  </r>
  <r>
    <n v="2102"/>
    <x v="1"/>
    <x v="3"/>
    <x v="1"/>
    <n v="0.18575526773929499"/>
    <x v="42"/>
    <x v="0"/>
    <x v="0"/>
    <n v="21.820730702531201"/>
    <n v="35.359801832815201"/>
    <n v="22.0186347939452"/>
    <n v="30.009173042572701"/>
    <n v="37.648685507412601"/>
    <n v="30.830697527442801"/>
    <m/>
    <n v="25.914951872551953"/>
    <n v="36.504243670113901"/>
    <n v="26.424666160694002"/>
  </r>
  <r>
    <n v="2103"/>
    <x v="1"/>
    <x v="3"/>
    <x v="1"/>
    <n v="6.2001358717679901E-2"/>
    <x v="21"/>
    <x v="0"/>
    <x v="0"/>
    <n v="-1.0552570557226999"/>
    <n v="1.67739452549079"/>
    <n v="4.5037489565249196"/>
    <n v="15.7674562589975"/>
    <n v="31.8465615375172"/>
    <n v="15.878758108473701"/>
    <m/>
    <n v="7.3560996016373998"/>
    <n v="16.761978031503993"/>
    <n v="10.19125353249931"/>
  </r>
  <r>
    <n v="2104"/>
    <x v="1"/>
    <x v="4"/>
    <x v="7"/>
    <n v="2.3922463878989199E-2"/>
    <x v="37"/>
    <x v="0"/>
    <x v="0"/>
    <n v="11.3871045244345"/>
    <n v="29.928773046994198"/>
    <n v="11.4527060356393"/>
    <n v="28.732485964128799"/>
    <n v="38.860245978229599"/>
    <n v="29.176659150071799"/>
    <m/>
    <n v="20.059795244281649"/>
    <n v="34.394509512611897"/>
    <n v="20.314682592855551"/>
  </r>
  <r>
    <n v="2105"/>
    <x v="1"/>
    <x v="4"/>
    <x v="0"/>
    <n v="0.183451533317565"/>
    <x v="26"/>
    <x v="0"/>
    <x v="0"/>
    <n v="17.404805281715198"/>
    <n v="27.967198417331399"/>
    <n v="17.811090635950599"/>
    <n v="24.1653808463922"/>
    <n v="34.890981723243399"/>
    <n v="24.5507440899847"/>
    <m/>
    <n v="20.785093064053697"/>
    <n v="31.429090070287401"/>
    <n v="21.180917362967648"/>
  </r>
  <r>
    <n v="2107"/>
    <x v="2"/>
    <x v="0"/>
    <x v="11"/>
    <n v="1.4494139701128001E-2"/>
    <x v="19"/>
    <x v="0"/>
    <x v="0"/>
    <n v="22.0724358026281"/>
    <n v="47.678570153304896"/>
    <n v="22.084470956409099"/>
    <n v="31.808883587157901"/>
    <n v="64.160528223017806"/>
    <n v="31.811413073876"/>
    <m/>
    <n v="26.940659694893"/>
    <n v="55.919549188161355"/>
    <n v="26.947942015142551"/>
  </r>
  <r>
    <n v="2108"/>
    <x v="2"/>
    <x v="0"/>
    <x v="7"/>
    <n v="5.65617904067039E-2"/>
    <x v="21"/>
    <x v="0"/>
    <x v="0"/>
    <n v="-0.62315994839861999"/>
    <n v="5.2150631404691197"/>
    <n v="1.8313667950850501"/>
    <n v="18.8623420622827"/>
    <n v="23.3770537492038"/>
    <n v="20.777329796448601"/>
    <m/>
    <n v="9.1195910569420402"/>
    <n v="14.29605844483646"/>
    <n v="11.304348295766825"/>
  </r>
  <r>
    <n v="2109"/>
    <x v="2"/>
    <x v="0"/>
    <x v="10"/>
    <n v="5.6056052446365301E-2"/>
    <x v="21"/>
    <x v="0"/>
    <x v="0"/>
    <n v="31.364255896683702"/>
    <n v="48.529422241120997"/>
    <n v="31.448547918514802"/>
    <n v="30.4243856852341"/>
    <n v="59.489998116891599"/>
    <n v="30.429779374472801"/>
    <m/>
    <n v="30.894320790958901"/>
    <n v="54.009710179006298"/>
    <n v="30.939163646493803"/>
  </r>
  <r>
    <n v="2110"/>
    <x v="2"/>
    <x v="0"/>
    <x v="5"/>
    <n v="0.23582719266414601"/>
    <x v="24"/>
    <x v="0"/>
    <x v="0"/>
    <n v="19.879830034269201"/>
    <n v="37.312267741916699"/>
    <n v="19.959793933944798"/>
    <n v="22.528867209143499"/>
    <n v="30.6407023447798"/>
    <n v="23.261272112371898"/>
    <m/>
    <n v="21.204348621706352"/>
    <n v="33.976485043348248"/>
    <n v="21.610533023158347"/>
  </r>
  <r>
    <n v="2111"/>
    <x v="2"/>
    <x v="0"/>
    <x v="12"/>
    <n v="0.133635699748992"/>
    <x v="11"/>
    <x v="0"/>
    <x v="0"/>
    <n v="17.406005368986602"/>
    <n v="33.406520199362703"/>
    <n v="17.518457116053099"/>
    <n v="25.982573982258501"/>
    <n v="36.9022851717992"/>
    <n v="26.3499032200904"/>
    <m/>
    <n v="21.694289675622549"/>
    <n v="35.154402685580948"/>
    <n v="21.934180168071748"/>
  </r>
  <r>
    <n v="2112"/>
    <x v="2"/>
    <x v="0"/>
    <x v="8"/>
    <n v="0.24557094275951299"/>
    <x v="20"/>
    <x v="0"/>
    <x v="0"/>
    <n v="6.9498147306926397"/>
    <n v="31.078563533446999"/>
    <n v="6.9700183471145998"/>
    <n v="15.830146967152"/>
    <n v="19.7782732001839"/>
    <n v="18.115074993140102"/>
    <m/>
    <n v="11.38998084892232"/>
    <n v="25.42841836681545"/>
    <n v="12.542546670127351"/>
  </r>
  <r>
    <n v="2113"/>
    <x v="3"/>
    <x v="0"/>
    <x v="8"/>
    <n v="2.0000004768371502"/>
    <x v="93"/>
    <x v="0"/>
    <x v="0"/>
    <n v="26.786689471587799"/>
    <n v="50.909579111034098"/>
    <n v="26.803564499735099"/>
    <n v="14.9492285381004"/>
    <n v="26.336881325522999"/>
    <n v="15.286874122108999"/>
    <m/>
    <n v="20.867959004844099"/>
    <n v="38.62323021827855"/>
    <n v="21.04521931092205"/>
  </r>
  <r>
    <n v="2114"/>
    <x v="3"/>
    <x v="0"/>
    <x v="8"/>
    <n v="1.50000023841857"/>
    <x v="94"/>
    <x v="0"/>
    <x v="0"/>
    <n v="19.385685475230201"/>
    <n v="52.698818931581599"/>
    <n v="19.3877344910549"/>
    <n v="9.1933868407372898"/>
    <n v="16.6544581501389"/>
    <n v="10.1450557848357"/>
    <m/>
    <n v="14.289536157983745"/>
    <n v="34.676638540860253"/>
    <n v="14.766395137945299"/>
  </r>
  <r>
    <n v="2115"/>
    <x v="3"/>
    <x v="0"/>
    <x v="8"/>
    <n v="1"/>
    <x v="95"/>
    <x v="0"/>
    <x v="0"/>
    <n v="30.2592335928538"/>
    <n v="47.467564759353799"/>
    <n v="30.342701410336598"/>
    <n v="23.6466267699561"/>
    <n v="35.615611840600899"/>
    <n v="23.9329629780941"/>
    <m/>
    <n v="26.952930181404952"/>
    <n v="41.541588299977349"/>
    <n v="27.137832194215349"/>
  </r>
  <r>
    <n v="2116"/>
    <x v="3"/>
    <x v="0"/>
    <x v="8"/>
    <n v="0.50000029802322299"/>
    <x v="51"/>
    <x v="0"/>
    <x v="0"/>
    <n v="12.9678731714994"/>
    <n v="17.361183506601002"/>
    <n v="15.009844052143"/>
    <n v="14.965070043932799"/>
    <n v="24.947748085491401"/>
    <n v="15.4384515175055"/>
    <m/>
    <n v="13.9664716077161"/>
    <n v="21.154465796046203"/>
    <n v="15.22414778482425"/>
  </r>
  <r>
    <n v="2117"/>
    <x v="3"/>
    <x v="0"/>
    <x v="8"/>
    <n v="0.20000004768371499"/>
    <x v="12"/>
    <x v="0"/>
    <x v="0"/>
    <n v="30.081201538388299"/>
    <n v="43.059848161699101"/>
    <n v="30.305852536852399"/>
    <n v="32.977515959551397"/>
    <n v="51.032733685514401"/>
    <n v="33.046048999769397"/>
    <m/>
    <n v="31.529358748969848"/>
    <n v="47.046290923606747"/>
    <n v="31.675950768310898"/>
  </r>
  <r>
    <n v="2118"/>
    <x v="3"/>
    <x v="0"/>
    <x v="8"/>
    <n v="9.9999994039535495E-2"/>
    <x v="32"/>
    <x v="0"/>
    <x v="0"/>
    <n v="29.079820572965499"/>
    <n v="40.9759915624361"/>
    <n v="29.370297663909401"/>
    <n v="29.565608164400899"/>
    <n v="60.038934996989902"/>
    <n v="29.5695087150932"/>
    <m/>
    <n v="29.322714368683201"/>
    <n v="50.507463279713001"/>
    <n v="29.469903189501302"/>
  </r>
  <r>
    <n v="2119"/>
    <x v="3"/>
    <x v="0"/>
    <x v="8"/>
    <n v="4.9999985843896803E-2"/>
    <x v="39"/>
    <x v="0"/>
    <x v="0"/>
    <n v="17.881032895658802"/>
    <n v="31.0706106109274"/>
    <n v="18.097955858906399"/>
    <n v="35.042880854036902"/>
    <n v="45.569065955979802"/>
    <n v="35.445860306491902"/>
    <m/>
    <n v="26.46195687484785"/>
    <n v="38.319838283453599"/>
    <n v="26.771908082699149"/>
  </r>
  <r>
    <n v="2120"/>
    <x v="3"/>
    <x v="0"/>
    <x v="8"/>
    <n v="1.9999986514449099E-2"/>
    <x v="37"/>
    <x v="0"/>
    <x v="0"/>
    <n v="0.396643469404241"/>
    <n v="28.434659389264102"/>
    <n v="0.40969505602872303"/>
    <n v="32.8815285748421"/>
    <n v="35.484004177999601"/>
    <n v="36.343184806489099"/>
    <m/>
    <n v="16.63908602212317"/>
    <n v="31.959331783631853"/>
    <n v="18.376439931258911"/>
  </r>
  <r>
    <n v="2121"/>
    <x v="3"/>
    <x v="0"/>
    <x v="8"/>
    <n v="9.9999979138374294E-3"/>
    <x v="19"/>
    <x v="0"/>
    <x v="0"/>
    <n v="-32.364840031934897"/>
    <n v="-23.7198514125391"/>
    <n v="-7.9886266773927703"/>
    <n v="34.592227262921703"/>
    <n v="41.896064952072798"/>
    <n v="35.486499909473899"/>
    <m/>
    <n v="1.1136936154934034"/>
    <n v="9.0881067697668492"/>
    <n v="13.748936616040565"/>
  </r>
  <r>
    <n v="2127"/>
    <x v="5"/>
    <x v="0"/>
    <x v="6"/>
    <n v="0.26610258221626198"/>
    <x v="29"/>
    <x v="0"/>
    <x v="4"/>
    <n v="12.894260100425299"/>
    <n v="22.964744384889102"/>
    <n v="13.3659620165562"/>
    <n v="16.9614407293878"/>
    <n v="23.692512211959802"/>
    <n v="18.016196633449301"/>
    <m/>
    <n v="14.927850414906549"/>
    <n v="23.328628298424452"/>
    <n v="15.69107932500275"/>
  </r>
  <r>
    <n v="2128"/>
    <x v="5"/>
    <x v="0"/>
    <x v="0"/>
    <n v="0.44801226258277799"/>
    <x v="41"/>
    <x v="0"/>
    <x v="2"/>
    <n v="16.650606959574201"/>
    <n v="51.789894177373199"/>
    <n v="16.651965935683101"/>
    <n v="13.6577581737958"/>
    <n v="17.5074050713982"/>
    <n v="16.041374537121001"/>
    <m/>
    <n v="15.154182566685002"/>
    <n v="34.648649624385698"/>
    <n v="16.346670236402051"/>
  </r>
  <r>
    <n v="2129"/>
    <x v="1"/>
    <x v="1"/>
    <x v="4"/>
    <n v="0.10200972110033001"/>
    <x v="32"/>
    <x v="0"/>
    <x v="0"/>
    <n v="23.736096497487601"/>
    <n v="27.542077099918501"/>
    <n v="26.081809454866299"/>
    <n v="29.703983248343199"/>
    <n v="57.322982574763699"/>
    <n v="29.711512028892599"/>
    <m/>
    <n v="26.7200398729154"/>
    <n v="42.4325298373411"/>
    <n v="27.896660741879451"/>
  </r>
  <r>
    <n v="2130"/>
    <x v="1"/>
    <x v="1"/>
    <x v="8"/>
    <n v="0.23344111442565901"/>
    <x v="14"/>
    <x v="0"/>
    <x v="0"/>
    <n v="34.653398840630999"/>
    <n v="49.274195511129903"/>
    <n v="34.805963567870897"/>
    <n v="32.592813587123104"/>
    <n v="61.321386677132402"/>
    <n v="32.598640747879003"/>
    <m/>
    <n v="33.623106213877051"/>
    <n v="55.297791094131156"/>
    <n v="33.702302157874954"/>
  </r>
  <r>
    <n v="2132"/>
    <x v="1"/>
    <x v="2"/>
    <x v="10"/>
    <n v="2.0658850669860802E-2"/>
    <x v="37"/>
    <x v="0"/>
    <x v="0"/>
    <n v="18.156073072176198"/>
    <n v="40.675235825047302"/>
    <n v="18.180827785164599"/>
    <n v="28.8932039467085"/>
    <n v="54.889094850208103"/>
    <n v="28.9041510962102"/>
    <m/>
    <n v="23.524638509442347"/>
    <n v="47.782165337627703"/>
    <n v="23.542489440687397"/>
  </r>
  <r>
    <n v="2134"/>
    <x v="1"/>
    <x v="3"/>
    <x v="3"/>
    <n v="0.20433649420738201"/>
    <x v="12"/>
    <x v="0"/>
    <x v="0"/>
    <n v="32.285081098465099"/>
    <n v="35.839223606813498"/>
    <n v="34.813256220274504"/>
    <n v="29.395473857948598"/>
    <n v="62.2043644467607"/>
    <n v="29.397751616792199"/>
    <m/>
    <n v="30.840277478206851"/>
    <n v="49.021794026787099"/>
    <n v="32.105503918533351"/>
  </r>
  <r>
    <n v="2135"/>
    <x v="1"/>
    <x v="4"/>
    <x v="3"/>
    <n v="0.15137043595314001"/>
    <x v="7"/>
    <x v="0"/>
    <x v="0"/>
    <n v="30.781714704283299"/>
    <n v="43.430868818420301"/>
    <n v="31.0245414733558"/>
    <n v="32.157494236605999"/>
    <n v="53.275165793328902"/>
    <n v="32.191220210676903"/>
    <m/>
    <n v="31.469604470444651"/>
    <n v="48.353017305874602"/>
    <n v="31.60788084201635"/>
  </r>
  <r>
    <n v="2136"/>
    <x v="1"/>
    <x v="4"/>
    <x v="5"/>
    <n v="0.19196848571300501"/>
    <x v="42"/>
    <x v="0"/>
    <x v="0"/>
    <n v="17.7712868175844"/>
    <n v="32.826062900224997"/>
    <n v="17.911328998565502"/>
    <n v="24.512638363602399"/>
    <n v="35.119301856958302"/>
    <n v="24.909089710221199"/>
    <m/>
    <n v="21.141962590593401"/>
    <n v="33.972682378591649"/>
    <n v="21.410209354393352"/>
  </r>
  <r>
    <n v="2138"/>
    <x v="2"/>
    <x v="0"/>
    <x v="11"/>
    <n v="1.1085989885032101E-2"/>
    <x v="19"/>
    <x v="0"/>
    <x v="0"/>
    <n v="-1.96358866791902"/>
    <n v="11.616161207543801"/>
    <n v="-1.47934662034349"/>
    <n v="26.119120268384499"/>
    <n v="28.4450344613985"/>
    <n v="29.948412430331"/>
    <m/>
    <n v="12.07776580023274"/>
    <n v="20.030597834471152"/>
    <n v="14.234532904993756"/>
  </r>
  <r>
    <n v="2139"/>
    <x v="2"/>
    <x v="0"/>
    <x v="7"/>
    <n v="3.51112410426139E-2"/>
    <x v="43"/>
    <x v="0"/>
    <x v="0"/>
    <n v="4.7512631731301997"/>
    <n v="20.358921541853299"/>
    <n v="4.9121408166410196"/>
    <n v="23.091800387223699"/>
    <n v="25.0107170618152"/>
    <n v="27.576948346779201"/>
    <m/>
    <n v="13.921531780176949"/>
    <n v="22.684819301834249"/>
    <n v="16.244544581710109"/>
  </r>
  <r>
    <n v="2140"/>
    <x v="2"/>
    <x v="0"/>
    <x v="10"/>
    <n v="7.1376070380210793E-2"/>
    <x v="23"/>
    <x v="0"/>
    <x v="0"/>
    <n v="16.584105339702301"/>
    <n v="29.120798048816098"/>
    <n v="16.838600312242701"/>
    <n v="25.033478477469501"/>
    <n v="31.3150723809981"/>
    <n v="26.202447814447002"/>
    <m/>
    <n v="20.808791908585903"/>
    <n v="30.217935214907101"/>
    <n v="21.520524063344851"/>
  </r>
  <r>
    <n v="2141"/>
    <x v="2"/>
    <x v="0"/>
    <x v="5"/>
    <n v="0.13403555750846799"/>
    <x v="11"/>
    <x v="0"/>
    <x v="0"/>
    <n v="31.785972390279898"/>
    <n v="41.622196576568498"/>
    <n v="32.262430703385597"/>
    <n v="25.4790417418176"/>
    <n v="56.027173543252999"/>
    <n v="25.4828822637512"/>
    <m/>
    <n v="28.632507066048749"/>
    <n v="48.824685059910749"/>
    <n v="28.872656483568399"/>
  </r>
  <r>
    <n v="2142"/>
    <x v="2"/>
    <x v="0"/>
    <x v="12"/>
    <n v="0.55497217178344704"/>
    <x v="82"/>
    <x v="0"/>
    <x v="0"/>
    <n v="19.2293992029695"/>
    <n v="35.588895664269501"/>
    <n v="19.3322008621919"/>
    <n v="26.234761956843901"/>
    <n v="36.873149756009198"/>
    <n v="26.627759935218201"/>
    <m/>
    <n v="22.7320805799067"/>
    <n v="36.231022710139349"/>
    <n v="22.979980398705052"/>
  </r>
  <r>
    <n v="2143"/>
    <x v="2"/>
    <x v="0"/>
    <x v="8"/>
    <n v="0.18537743389606401"/>
    <x v="42"/>
    <x v="0"/>
    <x v="0"/>
    <n v="28.445357984082602"/>
    <n v="44.079695855183402"/>
    <n v="28.565851893682201"/>
    <n v="30.0577434051933"/>
    <n v="49.328731161924502"/>
    <n v="30.109467446411401"/>
    <m/>
    <n v="29.251550694637949"/>
    <n v="46.704213508553948"/>
    <n v="29.337659670046801"/>
  </r>
  <r>
    <n v="2144"/>
    <x v="3"/>
    <x v="0"/>
    <x v="8"/>
    <n v="1.99999916553497"/>
    <x v="93"/>
    <x v="0"/>
    <x v="0"/>
    <n v="24.2970432526295"/>
    <n v="37.577705191533497"/>
    <n v="24.506791890709099"/>
    <n v="12.5738208044306"/>
    <n v="21.318052350668001"/>
    <n v="13.2282257948665"/>
    <m/>
    <n v="18.435432028530052"/>
    <n v="29.447878771100747"/>
    <n v="18.867508842787799"/>
  </r>
  <r>
    <n v="2145"/>
    <x v="3"/>
    <x v="0"/>
    <x v="8"/>
    <n v="1.50000035762786"/>
    <x v="94"/>
    <x v="0"/>
    <x v="0"/>
    <n v="12.7947989035444"/>
    <n v="18.660284488419801"/>
    <n v="14.1558712005264"/>
    <n v="4.01622360551921"/>
    <n v="10.7511506172539"/>
    <n v="5.4021852236649401"/>
    <m/>
    <n v="8.405511254531806"/>
    <n v="14.705717552836852"/>
    <n v="9.7790282120956711"/>
  </r>
  <r>
    <n v="2146"/>
    <x v="3"/>
    <x v="0"/>
    <x v="8"/>
    <n v="1.00000059604644"/>
    <x v="95"/>
    <x v="0"/>
    <x v="0"/>
    <n v="14.854247780086199"/>
    <n v="21.852435570869702"/>
    <n v="15.8494856331605"/>
    <n v="10.5003206297062"/>
    <n v="24.227406145103"/>
    <n v="10.704822945384601"/>
    <m/>
    <n v="12.6772842048962"/>
    <n v="23.039920857986353"/>
    <n v="13.27715428927255"/>
  </r>
  <r>
    <n v="2147"/>
    <x v="3"/>
    <x v="0"/>
    <x v="8"/>
    <n v="0.49999979138374301"/>
    <x v="51"/>
    <x v="0"/>
    <x v="0"/>
    <n v="34.667046156686503"/>
    <n v="51.284777916222502"/>
    <n v="34.762750709514499"/>
    <n v="29.912633746953901"/>
    <n v="41.167249575558799"/>
    <n v="30.251124693030999"/>
    <m/>
    <n v="32.289839951820198"/>
    <n v="46.226013745890654"/>
    <n v="32.506937701272747"/>
  </r>
  <r>
    <n v="2148"/>
    <x v="3"/>
    <x v="0"/>
    <x v="8"/>
    <n v="0.19999986886978099"/>
    <x v="12"/>
    <x v="0"/>
    <x v="0"/>
    <n v="29.624229697427101"/>
    <n v="40.961460594705002"/>
    <n v="29.9561152210646"/>
    <n v="27.373257307011801"/>
    <n v="50.796967187206498"/>
    <n v="27.393081475509"/>
    <m/>
    <n v="28.498743502219451"/>
    <n v="45.879213890955754"/>
    <n v="28.6745983482868"/>
  </r>
  <r>
    <n v="2149"/>
    <x v="3"/>
    <x v="0"/>
    <x v="8"/>
    <n v="0.10000001639127699"/>
    <x v="32"/>
    <x v="0"/>
    <x v="0"/>
    <n v="6.54131146236403"/>
    <n v="14.912372718962599"/>
    <n v="7.3621651087507596"/>
    <n v="20.7051247558868"/>
    <n v="29.746073108802399"/>
    <n v="21.2882126269593"/>
    <m/>
    <n v="13.623218109125414"/>
    <n v="22.3292229138825"/>
    <n v="14.325188867855029"/>
  </r>
  <r>
    <n v="2150"/>
    <x v="3"/>
    <x v="0"/>
    <x v="8"/>
    <n v="4.99999597668647E-2"/>
    <x v="39"/>
    <x v="0"/>
    <x v="0"/>
    <n v="20.1415406863191"/>
    <n v="32.902439908341002"/>
    <n v="20.380061774868398"/>
    <n v="32.497846258282401"/>
    <n v="56.273562533240302"/>
    <n v="32.516100690764802"/>
    <m/>
    <n v="26.319693472300749"/>
    <n v="44.588001220790652"/>
    <n v="26.448081232816598"/>
  </r>
  <r>
    <n v="2151"/>
    <x v="3"/>
    <x v="0"/>
    <x v="8"/>
    <n v="2.00000014156103E-2"/>
    <x v="37"/>
    <x v="0"/>
    <x v="0"/>
    <n v="-8.7029029797452502"/>
    <n v="-8.5032238030035998"/>
    <n v="13.8477165330081"/>
    <n v="29.200447878969602"/>
    <n v="50.206541771723003"/>
    <n v="29.2350755100519"/>
    <m/>
    <n v="10.248772449612176"/>
    <n v="20.851658984359702"/>
    <n v="21.541396021529998"/>
  </r>
  <r>
    <n v="2152"/>
    <x v="3"/>
    <x v="0"/>
    <x v="8"/>
    <n v="9.9999997764825804E-3"/>
    <x v="19"/>
    <x v="0"/>
    <x v="0"/>
    <n v="3.1890588314312698"/>
    <n v="21.389783489707501"/>
    <n v="3.2867053648319402"/>
    <n v="30.157065641595"/>
    <n v="39.871255215265798"/>
    <n v="30.6480375422558"/>
    <m/>
    <n v="16.673062236513136"/>
    <n v="30.630519352486651"/>
    <n v="16.967371453543869"/>
  </r>
  <r>
    <n v="2156"/>
    <x v="5"/>
    <x v="0"/>
    <x v="5"/>
    <n v="0.29102453589439298"/>
    <x v="22"/>
    <x v="0"/>
    <x v="1"/>
    <n v="7.8710107172797699"/>
    <n v="28.597739321827898"/>
    <n v="7.91389851743393"/>
    <n v="14.4257441655406"/>
    <n v="19.798082416112798"/>
    <n v="15.9599248510059"/>
    <m/>
    <n v="11.148377441410185"/>
    <n v="24.197910868970347"/>
    <n v="11.936911684219915"/>
  </r>
  <r>
    <n v="2157"/>
    <x v="5"/>
    <x v="0"/>
    <x v="2"/>
    <n v="0.46913200616836498"/>
    <x v="122"/>
    <x v="0"/>
    <x v="3"/>
    <n v="8.4738559228990198"/>
    <n v="11.9233468480887"/>
    <n v="11.3556396854921"/>
    <n v="12.7453703471471"/>
    <n v="25.630153049789701"/>
    <n v="12.986704514862801"/>
    <m/>
    <n v="10.609613135023061"/>
    <n v="18.776749948939202"/>
    <n v="12.171172100177451"/>
  </r>
  <r>
    <n v="2158"/>
    <x v="5"/>
    <x v="0"/>
    <x v="4"/>
    <n v="0.21359071135520899"/>
    <x v="6"/>
    <x v="0"/>
    <x v="4"/>
    <n v="31.024405675389499"/>
    <n v="45.874915749489801"/>
    <n v="31.1690417794014"/>
    <n v="33.839906477527897"/>
    <n v="48.548412351985597"/>
    <n v="33.989378241457999"/>
    <m/>
    <n v="32.432156076458696"/>
    <n v="47.211664050737696"/>
    <n v="32.579210010429698"/>
  </r>
  <r>
    <n v="2159"/>
    <x v="5"/>
    <x v="0"/>
    <x v="4"/>
    <n v="0.32360920310020402"/>
    <x v="0"/>
    <x v="0"/>
    <x v="2"/>
    <n v="14.980238404758699"/>
    <n v="18.315795949962599"/>
    <n v="17.751488907929801"/>
    <n v="19.023284930924799"/>
    <n v="24.910315947004001"/>
    <n v="20.332117600715101"/>
    <m/>
    <n v="17.001761667841748"/>
    <n v="21.6130559484833"/>
    <n v="19.041803254322453"/>
  </r>
  <r>
    <n v="2160"/>
    <x v="1"/>
    <x v="1"/>
    <x v="0"/>
    <n v="0.93738931417465199"/>
    <x v="131"/>
    <x v="0"/>
    <x v="0"/>
    <n v="10.547948979413199"/>
    <n v="18.3280519403576"/>
    <n v="11.403402258785199"/>
    <n v="11.0671219437888"/>
    <n v="20.530549136829599"/>
    <n v="11.626889856137501"/>
    <m/>
    <n v="10.807535461600999"/>
    <n v="19.429300538593601"/>
    <n v="11.515146057461351"/>
  </r>
  <r>
    <n v="2161"/>
    <x v="1"/>
    <x v="1"/>
    <x v="8"/>
    <n v="2.9040553569793701"/>
    <x v="135"/>
    <x v="0"/>
    <x v="0"/>
    <n v="17.655356725093899"/>
    <n v="24.7662248096889"/>
    <n v="18.6091547786157"/>
    <n v="4.3592353263486903"/>
    <n v="16.930242015083198"/>
    <n v="4.6935735858230396"/>
    <m/>
    <n v="11.007296025721296"/>
    <n v="20.848233412386051"/>
    <n v="11.651364182219369"/>
  </r>
  <r>
    <n v="2162"/>
    <x v="1"/>
    <x v="2"/>
    <x v="10"/>
    <n v="0.15041311085224099"/>
    <x v="7"/>
    <x v="0"/>
    <x v="0"/>
    <n v="20.598767874263"/>
    <n v="42.0616330446286"/>
    <n v="20.630158980634999"/>
    <n v="26.460265270236199"/>
    <n v="44.655367587167198"/>
    <n v="26.526724920385899"/>
    <m/>
    <n v="23.529516572249598"/>
    <n v="43.358500315897899"/>
    <n v="23.578441950510449"/>
  </r>
  <r>
    <n v="2164"/>
    <x v="1"/>
    <x v="3"/>
    <x v="8"/>
    <n v="8.3930879831314004E-2"/>
    <x v="36"/>
    <x v="0"/>
    <x v="0"/>
    <n v="25.536676949907299"/>
    <n v="32.6059543966294"/>
    <n v="26.488491194173001"/>
    <n v="35.445549756702"/>
    <n v="55.637974498414998"/>
    <n v="35.487308830571799"/>
    <m/>
    <n v="30.491113353304648"/>
    <n v="44.121964447522203"/>
    <n v="30.9879000123724"/>
  </r>
  <r>
    <n v="2167"/>
    <x v="1"/>
    <x v="4"/>
    <x v="0"/>
    <n v="0.31517633795738198"/>
    <x v="0"/>
    <x v="0"/>
    <x v="0"/>
    <n v="-8.5380590360141202"/>
    <n v="-8.3472547938264903"/>
    <n v="14.0692329116726"/>
    <n v="2.9056814373039899"/>
    <n v="23.454160522536299"/>
    <n v="2.9636889273259701"/>
    <m/>
    <n v="-2.8161887993550652"/>
    <n v="7.5534528643549042"/>
    <n v="8.5164609194992842"/>
  </r>
  <r>
    <n v="2169"/>
    <x v="2"/>
    <x v="0"/>
    <x v="11"/>
    <n v="1.5751197934150599E-2"/>
    <x v="37"/>
    <x v="0"/>
    <x v="0"/>
    <n v="24.8035303294612"/>
    <n v="42.835231832652497"/>
    <n v="24.872630083925401"/>
    <n v="29.869910649362801"/>
    <n v="56.925054463379801"/>
    <n v="29.878483888065499"/>
    <m/>
    <n v="27.336720489412002"/>
    <n v="49.880143148016145"/>
    <n v="27.375556985995452"/>
  </r>
  <r>
    <n v="2170"/>
    <x v="2"/>
    <x v="0"/>
    <x v="7"/>
    <n v="2.3012800142168999E-2"/>
    <x v="37"/>
    <x v="0"/>
    <x v="0"/>
    <n v="28.379324220764701"/>
    <n v="47.533101820324497"/>
    <n v="28.432496474916"/>
    <n v="32.562960740608197"/>
    <n v="74.387163064977003"/>
    <n v="32.563246248949099"/>
    <m/>
    <n v="30.471142480686449"/>
    <n v="60.960132442650746"/>
    <n v="30.49787136193255"/>
  </r>
  <r>
    <n v="2171"/>
    <x v="2"/>
    <x v="0"/>
    <x v="10"/>
    <n v="7.6737992465495994E-2"/>
    <x v="36"/>
    <x v="0"/>
    <x v="0"/>
    <n v="19.612705263886699"/>
    <n v="42.807501320553499"/>
    <n v="19.633794373735299"/>
    <n v="27.5718529717937"/>
    <n v="35.499655633318703"/>
    <n v="28.336213498739799"/>
    <m/>
    <n v="23.592279117840199"/>
    <n v="39.153578476936104"/>
    <n v="23.985003936237547"/>
  </r>
  <r>
    <n v="2172"/>
    <x v="2"/>
    <x v="0"/>
    <x v="5"/>
    <n v="0.179179787635803"/>
    <x v="26"/>
    <x v="0"/>
    <x v="0"/>
    <n v="13.6241294638934"/>
    <n v="37.007655700759699"/>
    <n v="13.644966767775101"/>
    <n v="23.243807801642799"/>
    <n v="27.459359943374601"/>
    <n v="25.3194942350618"/>
    <m/>
    <n v="18.433968632768099"/>
    <n v="32.233507822067153"/>
    <n v="19.482230501418449"/>
  </r>
  <r>
    <n v="2173"/>
    <x v="2"/>
    <x v="0"/>
    <x v="12"/>
    <n v="0.13291463255882199"/>
    <x v="11"/>
    <x v="0"/>
    <x v="0"/>
    <n v="29.170936624870901"/>
    <n v="43.989506148665697"/>
    <n v="29.316718679168901"/>
    <n v="33.019844060985299"/>
    <n v="47.536975434521104"/>
    <n v="33.176185371552897"/>
    <m/>
    <n v="31.095390342928098"/>
    <n v="45.763240791593404"/>
    <n v="31.246452025360899"/>
  </r>
  <r>
    <n v="2174"/>
    <x v="2"/>
    <x v="0"/>
    <x v="8"/>
    <n v="0.24920196831226299"/>
    <x v="20"/>
    <x v="0"/>
    <x v="0"/>
    <n v="29.983009775301898"/>
    <n v="37.956039979814399"/>
    <n v="30.738206968282"/>
    <n v="30.793014626360499"/>
    <n v="49.1092264681118"/>
    <n v="30.857541676924999"/>
    <m/>
    <n v="30.388012200831199"/>
    <n v="43.532633223963103"/>
    <n v="30.797874322603498"/>
  </r>
  <r>
    <n v="2175"/>
    <x v="3"/>
    <x v="0"/>
    <x v="8"/>
    <n v="2.0000007152557302"/>
    <x v="93"/>
    <x v="0"/>
    <x v="0"/>
    <n v="11.572163789791301"/>
    <n v="16.222540388249801"/>
    <n v="13.4972023422922"/>
    <n v="4.1885710076592897"/>
    <n v="22.0209106256304"/>
    <n v="4.2878922711224403"/>
    <m/>
    <n v="7.8803673987252951"/>
    <n v="19.121725506940102"/>
    <n v="8.8925473067073195"/>
  </r>
  <r>
    <n v="2176"/>
    <x v="3"/>
    <x v="0"/>
    <x v="8"/>
    <n v="1.50000047683715"/>
    <x v="94"/>
    <x v="0"/>
    <x v="0"/>
    <n v="8.0893855339977296"/>
    <n v="23.682561046935"/>
    <n v="8.2294326574473704"/>
    <n v="3.7334569891917102"/>
    <n v="7.7105692798273502"/>
    <n v="6.6331442232040896"/>
    <m/>
    <n v="5.9114212615947199"/>
    <n v="15.696565163381175"/>
    <n v="7.43128844032573"/>
  </r>
  <r>
    <n v="2177"/>
    <x v="3"/>
    <x v="0"/>
    <x v="8"/>
    <n v="1.00000023841857"/>
    <x v="95"/>
    <x v="0"/>
    <x v="0"/>
    <n v="8.8617758532051507"/>
    <n v="14.418614845250801"/>
    <n v="10.431685821031699"/>
    <n v="10.696930687553699"/>
    <n v="22.773075623994"/>
    <n v="10.9977717141452"/>
    <m/>
    <n v="9.7793532703794241"/>
    <n v="18.595845234622402"/>
    <n v="10.714728767588451"/>
  </r>
  <r>
    <n v="2178"/>
    <x v="3"/>
    <x v="0"/>
    <x v="8"/>
    <n v="0.499999910593032"/>
    <x v="51"/>
    <x v="0"/>
    <x v="0"/>
    <n v="9.7172933634647691"/>
    <n v="16.139398515433701"/>
    <n v="10.9450706023169"/>
    <n v="16.178743438501598"/>
    <n v="29.385541701526599"/>
    <n v="16.396407714116201"/>
    <m/>
    <n v="12.948018400983184"/>
    <n v="22.762470108480152"/>
    <n v="13.67073915821655"/>
  </r>
  <r>
    <n v="2179"/>
    <x v="3"/>
    <x v="0"/>
    <x v="8"/>
    <n v="0.20000007748603801"/>
    <x v="12"/>
    <x v="0"/>
    <x v="0"/>
    <n v="5.9899316231433604"/>
    <n v="13.615355315680899"/>
    <n v="6.9985607118104998"/>
    <n v="19.349773609969699"/>
    <n v="37.363502926699802"/>
    <n v="19.4197320663617"/>
    <m/>
    <n v="12.669852616556529"/>
    <n v="25.489429121190351"/>
    <n v="13.209146389086101"/>
  </r>
  <r>
    <n v="2180"/>
    <x v="3"/>
    <x v="0"/>
    <x v="8"/>
    <n v="0.10000001639127699"/>
    <x v="32"/>
    <x v="0"/>
    <x v="0"/>
    <n v="19.1885625578748"/>
    <n v="27.364563219056802"/>
    <n v="19.913562321569501"/>
    <n v="29.999043854754099"/>
    <n v="42.739013977581997"/>
    <n v="30.2367438378222"/>
    <m/>
    <n v="24.593803206314448"/>
    <n v="35.051788598319398"/>
    <n v="25.075153079695852"/>
  </r>
  <r>
    <n v="2181"/>
    <x v="3"/>
    <x v="0"/>
    <x v="8"/>
    <n v="5.00000119209289E-2"/>
    <x v="39"/>
    <x v="0"/>
    <x v="0"/>
    <n v="22.785721491626099"/>
    <n v="37.176073697544901"/>
    <n v="22.9475340074782"/>
    <n v="31.381513390755298"/>
    <n v="55.324066163973697"/>
    <n v="31.399081365878502"/>
    <m/>
    <n v="27.083617441190697"/>
    <n v="46.250069930759295"/>
    <n v="27.173307686678349"/>
  </r>
  <r>
    <n v="2182"/>
    <x v="3"/>
    <x v="0"/>
    <x v="8"/>
    <n v="2.00000088661909E-2"/>
    <x v="37"/>
    <x v="0"/>
    <x v="0"/>
    <n v="7.1026975194198103"/>
    <n v="28.119913347725301"/>
    <n v="7.1438854242185803"/>
    <n v="29.391084946504201"/>
    <n v="40.158497498665199"/>
    <n v="29.771614251872801"/>
    <m/>
    <n v="18.246891232962007"/>
    <n v="34.13920542319525"/>
    <n v="18.457749838045689"/>
  </r>
  <r>
    <n v="2183"/>
    <x v="3"/>
    <x v="0"/>
    <x v="8"/>
    <n v="1.00000044330954E-2"/>
    <x v="19"/>
    <x v="0"/>
    <x v="0"/>
    <n v="3.3445049740465901E-2"/>
    <n v="14.1752939028594"/>
    <n v="0.36705428308277799"/>
    <n v="29.747204581930099"/>
    <n v="38.9828701350635"/>
    <n v="30.299193163066398"/>
    <m/>
    <n v="14.890324815835282"/>
    <n v="26.579082018961451"/>
    <n v="15.333123723074587"/>
  </r>
  <r>
    <n v="2185"/>
    <x v="4"/>
    <x v="0"/>
    <x v="4"/>
    <n v="0.27096354961395203"/>
    <x v="29"/>
    <x v="1"/>
    <x v="0"/>
    <n v="16.047138282271199"/>
    <n v="39.412270127041097"/>
    <n v="16.067692836343198"/>
    <n v="20.2042422772926"/>
    <n v="27.483555269815501"/>
    <n v="21.111604691327202"/>
    <m/>
    <n v="18.1256902797819"/>
    <n v="33.447912698428297"/>
    <n v="18.5896487638352"/>
  </r>
  <r>
    <n v="2187"/>
    <x v="5"/>
    <x v="0"/>
    <x v="2"/>
    <n v="0.38092780113220198"/>
    <x v="5"/>
    <x v="0"/>
    <x v="1"/>
    <n v="22.520769664764799"/>
    <n v="39.667725702052699"/>
    <n v="22.605826198107899"/>
    <n v="22.690210639689202"/>
    <n v="30.660557265781101"/>
    <n v="23.4489494067309"/>
    <m/>
    <n v="22.605490152226999"/>
    <n v="35.1641414839169"/>
    <n v="23.027387802419398"/>
  </r>
  <r>
    <n v="2188"/>
    <x v="5"/>
    <x v="0"/>
    <x v="9"/>
    <n v="4.5014202594756997E-2"/>
    <x v="39"/>
    <x v="0"/>
    <x v="3"/>
    <n v="31.1741072587233"/>
    <n v="46.992143816062097"/>
    <n v="31.289468135641599"/>
    <n v="31.5112764977338"/>
    <n v="58.219694113004302"/>
    <n v="31.520559956265"/>
    <m/>
    <n v="31.34269187822855"/>
    <n v="52.605918964533203"/>
    <n v="31.405014045953301"/>
  </r>
  <r>
    <n v="2189"/>
    <x v="5"/>
    <x v="0"/>
    <x v="6"/>
    <n v="0.55153018236160201"/>
    <x v="82"/>
    <x v="0"/>
    <x v="4"/>
    <n v="11.5719244090941"/>
    <n v="24.6843535321159"/>
    <n v="11.8041226002589"/>
    <n v="13.539818372265"/>
    <n v="15.8604049444737"/>
    <n v="17.481650588868298"/>
    <m/>
    <n v="12.555871390679549"/>
    <n v="20.2723792382948"/>
    <n v="14.642886594563599"/>
  </r>
  <r>
    <n v="2190"/>
    <x v="5"/>
    <x v="0"/>
    <x v="4"/>
    <n v="0.29206922650337203"/>
    <x v="22"/>
    <x v="0"/>
    <x v="2"/>
    <n v="22.457532323260001"/>
    <n v="40.178943966392403"/>
    <n v="22.531967304072801"/>
    <n v="22.934770970836901"/>
    <n v="28.166813398860299"/>
    <n v="24.489014831119999"/>
    <m/>
    <n v="22.696151647048453"/>
    <n v="34.172878682626347"/>
    <n v="23.510491067596398"/>
  </r>
  <r>
    <n v="2191"/>
    <x v="1"/>
    <x v="1"/>
    <x v="3"/>
    <n v="0.16132967174053101"/>
    <x v="27"/>
    <x v="0"/>
    <x v="0"/>
    <n v="29.658015833273499"/>
    <n v="45.181546194524401"/>
    <n v="29.7816258216451"/>
    <n v="27.870483166623"/>
    <n v="52.356435828249502"/>
    <n v="27.8859952618728"/>
    <m/>
    <n v="28.764249499948249"/>
    <n v="48.768991011386952"/>
    <n v="28.83381054175895"/>
  </r>
  <r>
    <n v="2192"/>
    <x v="1"/>
    <x v="1"/>
    <x v="9"/>
    <n v="3.5987600684165899E-2"/>
    <x v="43"/>
    <x v="0"/>
    <x v="0"/>
    <n v="30.7722518598327"/>
    <n v="44.868529904353501"/>
    <n v="30.9448787713341"/>
    <n v="30.392305179036999"/>
    <n v="65.612461658207295"/>
    <n v="30.3936120433053"/>
    <m/>
    <n v="30.582278519434851"/>
    <n v="55.240495781280401"/>
    <n v="30.6692454073197"/>
  </r>
  <r>
    <n v="2193"/>
    <x v="1"/>
    <x v="2"/>
    <x v="10"/>
    <n v="0.28629338741302401"/>
    <x v="22"/>
    <x v="0"/>
    <x v="0"/>
    <n v="39.206427633686701"/>
    <n v="55.866569091882397"/>
    <n v="39.301171202624403"/>
    <n v="33.814751820301097"/>
    <n v="57.507731932637597"/>
    <n v="33.833355367785501"/>
    <m/>
    <n v="36.510589726993899"/>
    <n v="56.687150512259997"/>
    <n v="36.567263285204952"/>
  </r>
  <r>
    <n v="2194"/>
    <x v="1"/>
    <x v="2"/>
    <x v="10"/>
    <n v="0.10192507505416799"/>
    <x v="32"/>
    <x v="0"/>
    <x v="0"/>
    <n v="24.3637374996697"/>
    <n v="35.655178393667697"/>
    <n v="24.700109091677898"/>
    <n v="29.639990980560398"/>
    <n v="49.877069287542398"/>
    <n v="29.681353795421799"/>
    <m/>
    <n v="27.001864240115047"/>
    <n v="42.766123840605047"/>
    <n v="27.190731443549851"/>
  </r>
  <r>
    <n v="2195"/>
    <x v="1"/>
    <x v="3"/>
    <x v="4"/>
    <n v="0.138370916247367"/>
    <x v="4"/>
    <x v="0"/>
    <x v="0"/>
    <n v="26.2146569762286"/>
    <n v="36.906161368589501"/>
    <n v="26.602662804415299"/>
    <n v="31.096166919038598"/>
    <n v="49.875067954545003"/>
    <n v="31.154126035581498"/>
    <m/>
    <n v="28.655411947633599"/>
    <n v="43.390614661567255"/>
    <n v="28.878394419998401"/>
  </r>
  <r>
    <n v="2196"/>
    <x v="1"/>
    <x v="3"/>
    <x v="5"/>
    <n v="0.69198632240295399"/>
    <x v="77"/>
    <x v="0"/>
    <x v="0"/>
    <n v="39.613680091446803"/>
    <n v="50.463905948403301"/>
    <n v="39.986333174321899"/>
    <n v="31.0873833931484"/>
    <n v="51.837330874369499"/>
    <n v="31.124108209512499"/>
    <m/>
    <n v="35.350531742297605"/>
    <n v="51.150618411386404"/>
    <n v="35.555220691917199"/>
  </r>
  <r>
    <n v="2197"/>
    <x v="1"/>
    <x v="4"/>
    <x v="2"/>
    <n v="0.135815620422363"/>
    <x v="4"/>
    <x v="0"/>
    <x v="0"/>
    <n v="26.785966222364799"/>
    <n v="36.3520802848453"/>
    <n v="27.295545223799699"/>
    <n v="31.490775533507598"/>
    <n v="49.213801241082301"/>
    <n v="31.564818089974398"/>
    <m/>
    <n v="29.138370877936197"/>
    <n v="42.782940762963804"/>
    <n v="29.430181656887051"/>
  </r>
  <r>
    <n v="2198"/>
    <x v="1"/>
    <x v="4"/>
    <x v="6"/>
    <n v="0.139703884720802"/>
    <x v="4"/>
    <x v="0"/>
    <x v="0"/>
    <n v="16.645352383323502"/>
    <n v="28.9698081845976"/>
    <n v="16.912898999966501"/>
    <n v="24.4405903890191"/>
    <n v="33.378259615611597"/>
    <n v="25.035988029871898"/>
    <m/>
    <n v="20.542971386171303"/>
    <n v="31.174033900104597"/>
    <n v="20.974443514919201"/>
  </r>
  <r>
    <n v="2200"/>
    <x v="2"/>
    <x v="0"/>
    <x v="11"/>
    <n v="6.5488242544233799E-3"/>
    <x v="19"/>
    <x v="0"/>
    <x v="0"/>
    <n v="0.81415474571876301"/>
    <n v="3.0525555727467002"/>
    <n v="6.5107280144447799"/>
    <n v="30.8607913798573"/>
    <n v="51.090442409388103"/>
    <n v="30.902214365482799"/>
    <m/>
    <n v="15.837473062788032"/>
    <n v="27.071498991067401"/>
    <n v="18.706471189963789"/>
  </r>
  <r>
    <n v="2201"/>
    <x v="2"/>
    <x v="0"/>
    <x v="7"/>
    <n v="4.3777938932180398E-2"/>
    <x v="43"/>
    <x v="0"/>
    <x v="0"/>
    <n v="1.39539057751498"/>
    <n v="23.833080427530501"/>
    <n v="1.4381665750746899"/>
    <n v="19.909468510591299"/>
    <n v="24.460015457537001"/>
    <n v="21.800590103430999"/>
    <m/>
    <n v="10.65242954405314"/>
    <n v="24.146547942533751"/>
    <n v="11.619378339252844"/>
  </r>
  <r>
    <n v="2202"/>
    <x v="2"/>
    <x v="0"/>
    <x v="10"/>
    <n v="9.9710308015346499E-2"/>
    <x v="32"/>
    <x v="0"/>
    <x v="0"/>
    <n v="13.3948976276069"/>
    <n v="21.6690101731247"/>
    <n v="14.124028629575101"/>
    <n v="23.211547104010599"/>
    <n v="42.7844550103095"/>
    <n v="23.259959573291798"/>
    <m/>
    <n v="18.30322236580875"/>
    <n v="32.226732591717102"/>
    <n v="18.691994101433451"/>
  </r>
  <r>
    <n v="2203"/>
    <x v="2"/>
    <x v="0"/>
    <x v="5"/>
    <n v="0.34180662035942"/>
    <x v="13"/>
    <x v="0"/>
    <x v="0"/>
    <n v="10.492517323092599"/>
    <n v="29.233962423568599"/>
    <n v="10.556114385859599"/>
    <n v="18.3919901082838"/>
    <n v="24.6782192844137"/>
    <n v="19.571090767453398"/>
    <m/>
    <n v="14.442253715688199"/>
    <n v="26.956090853991149"/>
    <n v="15.0636025766565"/>
  </r>
  <r>
    <n v="2204"/>
    <x v="2"/>
    <x v="0"/>
    <x v="12"/>
    <n v="0.16232182085513999"/>
    <x v="27"/>
    <x v="0"/>
    <x v="0"/>
    <n v="29.732269555088401"/>
    <n v="41.671261056466399"/>
    <n v="30.019752529478399"/>
    <n v="34.845814566857399"/>
    <n v="47.091828442650502"/>
    <n v="35.112869776631896"/>
    <m/>
    <n v="32.289042060972903"/>
    <n v="44.381544749558451"/>
    <n v="32.566311153055146"/>
  </r>
  <r>
    <n v="2205"/>
    <x v="2"/>
    <x v="0"/>
    <x v="8"/>
    <n v="1.73120188713073"/>
    <x v="50"/>
    <x v="0"/>
    <x v="0"/>
    <n v="24.136334177497801"/>
    <n v="49.306516783183099"/>
    <n v="24.149611085110202"/>
    <n v="10.701887752855599"/>
    <n v="21.030232286234099"/>
    <n v="11.1585898466552"/>
    <m/>
    <n v="17.419110965176699"/>
    <n v="35.168374534708597"/>
    <n v="17.654100465882699"/>
  </r>
  <r>
    <n v="2206"/>
    <x v="3"/>
    <x v="0"/>
    <x v="8"/>
    <n v="2.0000007152557302"/>
    <x v="93"/>
    <x v="0"/>
    <x v="0"/>
    <n v="28.049930456052699"/>
    <n v="50.153779353564701"/>
    <n v="28.076809784412902"/>
    <n v="13.2572375873463"/>
    <n v="21.4273293605394"/>
    <n v="14.0064911295475"/>
    <m/>
    <n v="20.653584021699501"/>
    <n v="35.790554357052052"/>
    <n v="21.0416504569802"/>
  </r>
  <r>
    <n v="2207"/>
    <x v="3"/>
    <x v="0"/>
    <x v="8"/>
    <n v="1.50000035762786"/>
    <x v="94"/>
    <x v="0"/>
    <x v="0"/>
    <n v="16.841061695518899"/>
    <n v="31.297948260062299"/>
    <n v="17.0027693331173"/>
    <n v="7.9752129751224201"/>
    <n v="15.322141923603199"/>
    <n v="8.9850967999676197"/>
    <m/>
    <n v="12.40813733532066"/>
    <n v="23.310045091832748"/>
    <n v="12.993933066542461"/>
  </r>
  <r>
    <n v="2208"/>
    <x v="3"/>
    <x v="0"/>
    <x v="8"/>
    <n v="1.00000023841857"/>
    <x v="95"/>
    <x v="0"/>
    <x v="0"/>
    <n v="8.26205376419923"/>
    <n v="20.322089911154801"/>
    <n v="8.5812271674308391"/>
    <n v="5.9970690906675896"/>
    <n v="13.281460965502999"/>
    <n v="7.0948753652264296"/>
    <m/>
    <n v="7.1295614274334103"/>
    <n v="16.8017754383289"/>
    <n v="7.8380512663286339"/>
  </r>
  <r>
    <n v="2209"/>
    <x v="3"/>
    <x v="0"/>
    <x v="8"/>
    <n v="0.500000059604644"/>
    <x v="51"/>
    <x v="0"/>
    <x v="0"/>
    <n v="16.220697171199301"/>
    <n v="35.1965515660291"/>
    <n v="16.277339789309899"/>
    <n v="16.8456354700403"/>
    <n v="25.1823845036715"/>
    <n v="17.5475863574509"/>
    <m/>
    <n v="16.533166320619799"/>
    <n v="30.1894680348503"/>
    <n v="16.912463073380401"/>
  </r>
  <r>
    <n v="2210"/>
    <x v="3"/>
    <x v="0"/>
    <x v="8"/>
    <n v="0.20000013709068201"/>
    <x v="12"/>
    <x v="0"/>
    <x v="0"/>
    <n v="25.201539474012101"/>
    <n v="35.176996515969698"/>
    <n v="25.663168269985299"/>
    <n v="29.146922739475599"/>
    <n v="42.722707980580601"/>
    <n v="29.342101801018501"/>
    <m/>
    <n v="27.17423110674385"/>
    <n v="38.94985224827515"/>
    <n v="27.5026350355019"/>
  </r>
  <r>
    <n v="2211"/>
    <x v="3"/>
    <x v="0"/>
    <x v="8"/>
    <n v="0.10000002384185699"/>
    <x v="32"/>
    <x v="0"/>
    <x v="0"/>
    <n v="26.688854642893499"/>
    <n v="40.449547698230496"/>
    <n v="26.875890103995701"/>
    <n v="29.775538180361099"/>
    <n v="54.623469862601397"/>
    <n v="29.7897994964707"/>
    <m/>
    <n v="28.232196411627299"/>
    <n v="47.536508780415943"/>
    <n v="28.3328448002332"/>
  </r>
  <r>
    <n v="2212"/>
    <x v="3"/>
    <x v="0"/>
    <x v="8"/>
    <n v="5.0000004470348303E-2"/>
    <x v="39"/>
    <x v="0"/>
    <x v="0"/>
    <n v="-12.8245786916137"/>
    <n v="-11.2857310730195"/>
    <n v="4.02532640131089"/>
    <n v="15.994199501227801"/>
    <n v="25.1840412777876"/>
    <n v="16.565024346884901"/>
    <m/>
    <n v="1.5848104048070502"/>
    <n v="6.9491551023840499"/>
    <n v="10.295175374097894"/>
  </r>
  <r>
    <n v="2213"/>
    <x v="3"/>
    <x v="0"/>
    <x v="8"/>
    <n v="2.0000005140900601E-2"/>
    <x v="37"/>
    <x v="0"/>
    <x v="0"/>
    <n v="4.9620946549321099"/>
    <n v="33.359852737785502"/>
    <n v="4.9703829901045404"/>
    <n v="30.313963594573501"/>
    <n v="37.407570211141099"/>
    <n v="31.258259763324698"/>
    <m/>
    <n v="17.638029124752805"/>
    <n v="35.383711474463297"/>
    <n v="18.114321376714621"/>
  </r>
  <r>
    <n v="2214"/>
    <x v="3"/>
    <x v="0"/>
    <x v="8"/>
    <n v="1.00000016391277E-2"/>
    <x v="19"/>
    <x v="0"/>
    <x v="0"/>
    <n v="8.9148392591746397"/>
    <n v="30.414492365650101"/>
    <n v="8.9496425997005904"/>
    <n v="29.925462379239299"/>
    <n v="50.265174983429098"/>
    <n v="29.965851877847101"/>
    <m/>
    <n v="19.42015081920697"/>
    <n v="40.339833674539598"/>
    <n v="19.457747238773845"/>
  </r>
  <r>
    <n v="2215"/>
    <x v="4"/>
    <x v="0"/>
    <x v="4"/>
    <n v="0.29334720969200101"/>
    <x v="22"/>
    <x v="1"/>
    <x v="0"/>
    <n v="25.814586257478101"/>
    <n v="31.937190095354399"/>
    <n v="27.033277097331599"/>
    <n v="27.4655937501823"/>
    <n v="49.1460591348877"/>
    <n v="27.495241502344602"/>
    <m/>
    <n v="26.640090003830203"/>
    <n v="40.541624615121052"/>
    <n v="27.264259299838102"/>
  </r>
  <r>
    <n v="2217"/>
    <x v="4"/>
    <x v="0"/>
    <x v="5"/>
    <n v="0.196575447916984"/>
    <x v="12"/>
    <x v="1"/>
    <x v="0"/>
    <n v="17.195073692181399"/>
    <n v="34.890907737793"/>
    <n v="17.270940990012399"/>
    <n v="24.245736869619599"/>
    <n v="33.671262057027903"/>
    <n v="24.7739628459748"/>
    <m/>
    <n v="20.720405280900501"/>
    <n v="34.281084897410452"/>
    <n v="21.0224519179936"/>
  </r>
  <r>
    <n v="2218"/>
    <x v="5"/>
    <x v="0"/>
    <x v="3"/>
    <n v="0.687638700008392"/>
    <x v="77"/>
    <x v="0"/>
    <x v="1"/>
    <n v="4.8592184178852902"/>
    <n v="21.695641285899299"/>
    <n v="4.9794351757635402"/>
    <n v="7.5978837226897804"/>
    <n v="11.035318878829299"/>
    <n v="10.5486886545145"/>
    <m/>
    <n v="6.2285510702875353"/>
    <n v="16.3654800823643"/>
    <n v="7.7640619151390204"/>
  </r>
  <r>
    <n v="2219"/>
    <x v="5"/>
    <x v="0"/>
    <x v="4"/>
    <n v="0.62979751825332597"/>
    <x v="92"/>
    <x v="0"/>
    <x v="3"/>
    <n v="29.653639725983599"/>
    <n v="50.211105484265097"/>
    <n v="29.692047813540398"/>
    <n v="23.681995045472799"/>
    <n v="36.946256470335598"/>
    <n v="23.892672503944201"/>
    <m/>
    <n v="26.667817385728199"/>
    <n v="43.578680977300351"/>
    <n v="26.792360158742298"/>
  </r>
  <r>
    <n v="2220"/>
    <x v="5"/>
    <x v="0"/>
    <x v="2"/>
    <n v="0.32335752248763999"/>
    <x v="0"/>
    <x v="0"/>
    <x v="4"/>
    <n v="1.64202767851238"/>
    <n v="22.8403537020261"/>
    <n v="1.69763346928746"/>
    <n v="7.3242558756853002"/>
    <n v="9.2335532519840005"/>
    <n v="12.3025631187491"/>
    <m/>
    <n v="4.4831417770988402"/>
    <n v="16.036953477005049"/>
    <n v="7.0000982940182803"/>
  </r>
  <r>
    <n v="2221"/>
    <x v="5"/>
    <x v="0"/>
    <x v="5"/>
    <n v="0.27503061294555597"/>
    <x v="3"/>
    <x v="0"/>
    <x v="2"/>
    <n v="12.889772051111301"/>
    <n v="35.047845713256898"/>
    <n v="12.9176335423524"/>
    <n v="16.1390700531995"/>
    <n v="22.4152432147641"/>
    <n v="17.331335016508898"/>
    <m/>
    <n v="14.5144210521554"/>
    <n v="28.731544464010497"/>
    <n v="15.12448427943065"/>
  </r>
  <r>
    <n v="2223"/>
    <x v="1"/>
    <x v="1"/>
    <x v="0"/>
    <n v="0.23036715388298001"/>
    <x v="14"/>
    <x v="0"/>
    <x v="0"/>
    <n v="-2.5120286090041302"/>
    <n v="1.61495775878576"/>
    <n v="1.88824207163439"/>
    <n v="7.9729200944312"/>
    <n v="42.5744339647256"/>
    <n v="7.9746657545980302"/>
    <m/>
    <n v="2.7304457427135347"/>
    <n v="22.094695861755682"/>
    <n v="4.9314539131162096"/>
  </r>
  <r>
    <n v="2224"/>
    <x v="1"/>
    <x v="2"/>
    <x v="10"/>
    <n v="7.5886785984039307E-2"/>
    <x v="36"/>
    <x v="0"/>
    <x v="0"/>
    <n v="27.169376189889501"/>
    <n v="38.614310078970597"/>
    <n v="27.493080476410199"/>
    <n v="26.280277027210499"/>
    <n v="55.722922135435297"/>
    <n v="26.285229108160799"/>
    <m/>
    <n v="26.72482660855"/>
    <n v="47.168616107202951"/>
    <n v="26.889154792285499"/>
  </r>
  <r>
    <n v="2225"/>
    <x v="1"/>
    <x v="2"/>
    <x v="10"/>
    <n v="0.12677372992038699"/>
    <x v="11"/>
    <x v="0"/>
    <x v="0"/>
    <n v="27.785181430801199"/>
    <n v="49.220536207571897"/>
    <n v="27.816552828907199"/>
    <n v="32.001687354469702"/>
    <n v="54.832845033197799"/>
    <n v="32.024389952996202"/>
    <m/>
    <n v="29.893434392635449"/>
    <n v="52.026690620384848"/>
    <n v="29.9204713909517"/>
  </r>
  <r>
    <n v="2226"/>
    <x v="1"/>
    <x v="3"/>
    <x v="1"/>
    <n v="0.102418042719364"/>
    <x v="32"/>
    <x v="0"/>
    <x v="0"/>
    <n v="18.025924997795801"/>
    <n v="31.150957560567502"/>
    <n v="18.246064134285898"/>
    <n v="25.4776740460923"/>
    <n v="38.9999993531491"/>
    <n v="25.675638077730699"/>
    <m/>
    <n v="21.751799521944051"/>
    <n v="35.075478456858299"/>
    <n v="21.960851106008299"/>
  </r>
  <r>
    <n v="2227"/>
    <x v="1"/>
    <x v="3"/>
    <x v="4"/>
    <n v="0.24788083136081601"/>
    <x v="20"/>
    <x v="0"/>
    <x v="0"/>
    <n v="34.962434919347203"/>
    <n v="49.426398338557199"/>
    <n v="35.120709516304302"/>
    <n v="31.473058363400799"/>
    <n v="45.118008883947098"/>
    <n v="31.6649899220116"/>
    <m/>
    <n v="33.217746641373999"/>
    <n v="47.272203611252152"/>
    <n v="33.392849719157951"/>
  </r>
  <r>
    <n v="2228"/>
    <x v="1"/>
    <x v="4"/>
    <x v="4"/>
    <n v="0.14761525392532299"/>
    <x v="7"/>
    <x v="0"/>
    <x v="0"/>
    <n v="28.4073746613157"/>
    <n v="46.589830252394201"/>
    <n v="28.473975739000899"/>
    <n v="32.902395019939704"/>
    <n v="48.091159242215497"/>
    <n v="33.035988809306502"/>
    <m/>
    <n v="30.654884840627702"/>
    <n v="47.340494747304845"/>
    <n v="30.754982274153701"/>
  </r>
  <r>
    <n v="2229"/>
    <x v="1"/>
    <x v="4"/>
    <x v="0"/>
    <n v="0.17230737209319999"/>
    <x v="9"/>
    <x v="0"/>
    <x v="0"/>
    <n v="1.43439828488647"/>
    <n v="7.2768226271910601"/>
    <n v="3.4900974451246198"/>
    <n v="11.483664809264701"/>
    <n v="19.613633307531899"/>
    <n v="12.256232324020001"/>
    <m/>
    <n v="6.4590315470755852"/>
    <n v="13.445227967361479"/>
    <n v="7.8731648845723106"/>
  </r>
  <r>
    <n v="2231"/>
    <x v="2"/>
    <x v="0"/>
    <x v="11"/>
    <n v="1.55237549915909E-2"/>
    <x v="37"/>
    <x v="0"/>
    <x v="0"/>
    <n v="21.494768476483301"/>
    <n v="43.526653517591399"/>
    <n v="21.5222485076868"/>
    <n v="29.570884949519201"/>
    <n v="55.393480089490602"/>
    <n v="29.582276217568101"/>
    <m/>
    <n v="25.532826713001249"/>
    <n v="49.460066803540997"/>
    <n v="25.552262362627452"/>
  </r>
  <r>
    <n v="2232"/>
    <x v="2"/>
    <x v="0"/>
    <x v="7"/>
    <n v="0.10173161327838801"/>
    <x v="32"/>
    <x v="0"/>
    <x v="0"/>
    <n v="-11.6122559796289"/>
    <n v="-11.4142469960866"/>
    <n v="13.614397210291299"/>
    <n v="5.78879324692205"/>
    <n v="37.317846666633201"/>
    <n v="5.7926536942665203"/>
    <m/>
    <n v="-2.911731366353425"/>
    <n v="12.951799835273301"/>
    <n v="9.7035254522789103"/>
  </r>
  <r>
    <n v="2233"/>
    <x v="2"/>
    <x v="0"/>
    <x v="10"/>
    <n v="0.157774493098258"/>
    <x v="27"/>
    <x v="0"/>
    <x v="0"/>
    <n v="24.183045945512699"/>
    <n v="36.7028661590182"/>
    <n v="24.434152940761699"/>
    <n v="27.537626331210699"/>
    <n v="44.914173634121802"/>
    <n v="27.617958772428398"/>
    <m/>
    <n v="25.860336138361699"/>
    <n v="40.808519896570004"/>
    <n v="26.02605585659505"/>
  </r>
  <r>
    <n v="2234"/>
    <x v="2"/>
    <x v="0"/>
    <x v="5"/>
    <n v="0.132779970765113"/>
    <x v="11"/>
    <x v="0"/>
    <x v="0"/>
    <n v="23.358251755410201"/>
    <n v="43.961490008222597"/>
    <n v="23.3963889003488"/>
    <n v="30.1637351893886"/>
    <n v="44.351777157976997"/>
    <n v="30.3327026896524"/>
    <m/>
    <n v="26.760993472399399"/>
    <n v="44.156633583099797"/>
    <n v="26.864545795000602"/>
  </r>
  <r>
    <n v="2235"/>
    <x v="2"/>
    <x v="0"/>
    <x v="12"/>
    <n v="0.21844673156738201"/>
    <x v="34"/>
    <x v="0"/>
    <x v="0"/>
    <n v="12.603229271661"/>
    <n v="13.7623652914688"/>
    <n v="19.0852979772765"/>
    <n v="23.547099649414001"/>
    <n v="41.736859194934297"/>
    <n v="23.613784006045002"/>
    <m/>
    <n v="18.075164460537501"/>
    <n v="27.749612243201547"/>
    <n v="21.349540991660753"/>
  </r>
  <r>
    <n v="2236"/>
    <x v="2"/>
    <x v="0"/>
    <x v="8"/>
    <n v="2.1848051548004102"/>
    <x v="136"/>
    <x v="0"/>
    <x v="0"/>
    <n v="19.149471381614401"/>
    <n v="21.434075740985602"/>
    <n v="23.062650314301301"/>
    <n v="9.5328719213655706"/>
    <n v="19.783688218276701"/>
    <n v="10.0088610057577"/>
    <m/>
    <n v="14.341171651489987"/>
    <n v="20.60888197963115"/>
    <n v="16.535755660029501"/>
  </r>
  <r>
    <n v="2237"/>
    <x v="3"/>
    <x v="0"/>
    <x v="8"/>
    <n v="2.0000011920928902"/>
    <x v="93"/>
    <x v="0"/>
    <x v="0"/>
    <n v="31.259676064791901"/>
    <n v="54.2076368776927"/>
    <n v="31.281777272296999"/>
    <n v="19.622615728538499"/>
    <n v="27.499097260715299"/>
    <n v="20.403398784947498"/>
    <m/>
    <n v="25.441145896665198"/>
    <n v="40.853367069203998"/>
    <n v="25.842588028622249"/>
  </r>
  <r>
    <n v="2238"/>
    <x v="3"/>
    <x v="0"/>
    <x v="8"/>
    <n v="1.5"/>
    <x v="94"/>
    <x v="0"/>
    <x v="0"/>
    <n v="31.674102035928001"/>
    <n v="46.899707269323997"/>
    <n v="31.8065718262079"/>
    <n v="21.6204004867907"/>
    <n v="33.869306666737401"/>
    <n v="21.888968960223501"/>
    <m/>
    <n v="26.647251261359351"/>
    <n v="40.384506968030699"/>
    <n v="26.847770393215701"/>
  </r>
  <r>
    <n v="2239"/>
    <x v="3"/>
    <x v="0"/>
    <x v="8"/>
    <n v="1.00000023841857"/>
    <x v="95"/>
    <x v="0"/>
    <x v="0"/>
    <n v="13.4196591419811"/>
    <n v="18.504914469322799"/>
    <n v="15.0925230772565"/>
    <n v="14.6203969096719"/>
    <n v="22.987485455681099"/>
    <n v="15.3257801155653"/>
    <m/>
    <n v="14.0200280258265"/>
    <n v="20.746199962501947"/>
    <n v="15.2091515964109"/>
  </r>
  <r>
    <n v="2240"/>
    <x v="3"/>
    <x v="0"/>
    <x v="8"/>
    <n v="0.5"/>
    <x v="51"/>
    <x v="0"/>
    <x v="0"/>
    <n v="26.866839319169099"/>
    <n v="43.956239123314802"/>
    <n v="26.952742159328398"/>
    <n v="25.1690145470067"/>
    <n v="34.9673200967962"/>
    <n v="25.6509727972898"/>
    <m/>
    <n v="26.017926933087899"/>
    <n v="39.461779610055501"/>
    <n v="26.301857478309099"/>
  </r>
  <r>
    <n v="2241"/>
    <x v="3"/>
    <x v="0"/>
    <x v="8"/>
    <n v="0.20000004768371499"/>
    <x v="12"/>
    <x v="0"/>
    <x v="0"/>
    <n v="26.333940584061398"/>
    <n v="39.490661086695802"/>
    <n v="26.54962156193"/>
    <n v="34.572261010291498"/>
    <n v="46.622518059741303"/>
    <n v="34.8520396243009"/>
    <m/>
    <n v="30.453100797176447"/>
    <n v="43.056589573218552"/>
    <n v="30.700830593115448"/>
  </r>
  <r>
    <n v="2242"/>
    <x v="3"/>
    <x v="0"/>
    <x v="8"/>
    <n v="9.9999971687793704E-2"/>
    <x v="32"/>
    <x v="0"/>
    <x v="0"/>
    <n v="3.5297911471245"/>
    <n v="23.886602945797001"/>
    <n v="3.5876913032395898"/>
    <n v="21.4993023005735"/>
    <n v="25.471202401760699"/>
    <n v="23.735101060311901"/>
    <m/>
    <n v="12.514546723849"/>
    <n v="24.67890267377885"/>
    <n v="13.661396181775746"/>
  </r>
  <r>
    <n v="2243"/>
    <x v="3"/>
    <x v="0"/>
    <x v="8"/>
    <n v="4.99999597668647E-2"/>
    <x v="39"/>
    <x v="0"/>
    <x v="0"/>
    <n v="18.857131695054001"/>
    <n v="28.861695976273499"/>
    <n v="19.3198404496815"/>
    <n v="27.626515300681401"/>
    <n v="47.957306446183502"/>
    <n v="27.6670168115315"/>
    <m/>
    <n v="23.241823497867699"/>
    <n v="38.409501211228502"/>
    <n v="23.493428630606502"/>
  </r>
  <r>
    <n v="2244"/>
    <x v="3"/>
    <x v="0"/>
    <x v="8"/>
    <n v="2.00000032782554E-2"/>
    <x v="37"/>
    <x v="0"/>
    <x v="0"/>
    <n v="12.5355682285255"/>
    <n v="36.776719246383102"/>
    <n v="12.552866958033601"/>
    <n v="31.934967205039001"/>
    <n v="47.878077381099899"/>
    <n v="32.046997049287597"/>
    <m/>
    <n v="22.23526771678225"/>
    <n v="42.327398313741497"/>
    <n v="22.299932003660601"/>
  </r>
  <r>
    <n v="2245"/>
    <x v="3"/>
    <x v="0"/>
    <x v="8"/>
    <n v="9.9999997764825804E-3"/>
    <x v="19"/>
    <x v="0"/>
    <x v="0"/>
    <n v="-3.7061242081654102"/>
    <n v="17.469248563523799"/>
    <n v="-3.5957750159983002"/>
    <n v="29.4189123120068"/>
    <n v="39.010722487567499"/>
    <n v="29.924849062601801"/>
    <m/>
    <n v="12.856394051920695"/>
    <n v="28.239985525545649"/>
    <n v="13.164537023301751"/>
  </r>
  <r>
    <n v="2246"/>
    <x v="4"/>
    <x v="0"/>
    <x v="7"/>
    <n v="4.5538086444139397E-2"/>
    <x v="39"/>
    <x v="1"/>
    <x v="0"/>
    <n v="-4.3416447821080499"/>
    <n v="2.9805899356175001"/>
    <n v="-1.6810083064168999"/>
    <n v="12.334580465199799"/>
    <n v="26.627724086402701"/>
    <n v="12.5087054141244"/>
    <m/>
    <n v="3.9964678415458748"/>
    <n v="14.804157011010101"/>
    <n v="5.4138485538537502"/>
  </r>
  <r>
    <n v="2247"/>
    <x v="4"/>
    <x v="0"/>
    <x v="6"/>
    <n v="0.21938443183898901"/>
    <x v="34"/>
    <x v="1"/>
    <x v="0"/>
    <n v="16.561760508479601"/>
    <n v="43.168898037017598"/>
    <n v="16.571465963764702"/>
    <n v="19.179367258742399"/>
    <n v="23.8628407567134"/>
    <n v="21.002630933844699"/>
    <m/>
    <n v="17.870563883610998"/>
    <n v="33.515869396865497"/>
    <n v="18.7870484488047"/>
  </r>
  <r>
    <n v="2248"/>
    <x v="4"/>
    <x v="0"/>
    <x v="3"/>
    <n v="0.255749762058258"/>
    <x v="30"/>
    <x v="1"/>
    <x v="0"/>
    <n v="26.905154560302201"/>
    <n v="45.534368357694603"/>
    <n v="26.965235418802401"/>
    <n v="28.279539730571301"/>
    <n v="42.122916542433302"/>
    <n v="28.462854913095899"/>
    <m/>
    <n v="27.592347145436751"/>
    <n v="43.828642450063953"/>
    <n v="27.714045165949152"/>
  </r>
  <r>
    <n v="2249"/>
    <x v="5"/>
    <x v="0"/>
    <x v="4"/>
    <n v="0.36043393611907898"/>
    <x v="57"/>
    <x v="0"/>
    <x v="1"/>
    <n v="23.547381093391099"/>
    <n v="33.443174174847897"/>
    <n v="24.018655439690299"/>
    <n v="24.637898168688299"/>
    <n v="35.389339918823502"/>
    <n v="25.0207278795877"/>
    <m/>
    <n v="24.092639631039699"/>
    <n v="34.416257046835696"/>
    <n v="24.519691659639001"/>
  </r>
  <r>
    <n v="2250"/>
    <x v="5"/>
    <x v="0"/>
    <x v="4"/>
    <n v="0.22724387049674899"/>
    <x v="14"/>
    <x v="0"/>
    <x v="3"/>
    <n v="31.852035004201799"/>
    <n v="43.533843652180202"/>
    <n v="32.157565515905702"/>
    <n v="30.739275452917301"/>
    <n v="50.337989041687997"/>
    <n v="30.787212356075901"/>
    <m/>
    <n v="31.29565522855955"/>
    <n v="46.9359163469341"/>
    <n v="31.4723889359908"/>
  </r>
  <r>
    <n v="2252"/>
    <x v="5"/>
    <x v="0"/>
    <x v="3"/>
    <n v="0.83631873130798295"/>
    <x v="110"/>
    <x v="0"/>
    <x v="2"/>
    <n v="9.1570872134732699"/>
    <n v="35.174177267154398"/>
    <n v="9.1692861396518293"/>
    <n v="9.2599679500514398"/>
    <n v="14.180824372126001"/>
    <n v="11.1107053351506"/>
    <m/>
    <n v="9.208527581762354"/>
    <n v="24.677500819640201"/>
    <n v="10.139995737401215"/>
  </r>
  <r>
    <n v="2253"/>
    <x v="1"/>
    <x v="1"/>
    <x v="3"/>
    <n v="0.40670949220657299"/>
    <x v="53"/>
    <x v="0"/>
    <x v="0"/>
    <n v="4.1895121002462803"/>
    <n v="4.5857952253285399"/>
    <n v="16.0804235329298"/>
    <n v="15.085814563960501"/>
    <n v="37.191015236768898"/>
    <n v="15.1134727617541"/>
    <m/>
    <n v="9.63766333210339"/>
    <n v="20.888405231048718"/>
    <n v="15.59694814734195"/>
  </r>
  <r>
    <n v="2254"/>
    <x v="1"/>
    <x v="1"/>
    <x v="2"/>
    <n v="0.32129403948783802"/>
    <x v="0"/>
    <x v="0"/>
    <x v="0"/>
    <n v="-6.9808359189334102"/>
    <n v="-6.0572703114241504"/>
    <n v="7.2149931347508698"/>
    <n v="3.31086880696816"/>
    <n v="26.420154188674498"/>
    <n v="3.3420380134801499"/>
    <m/>
    <n v="-1.8349835559826251"/>
    <n v="10.181441938625174"/>
    <n v="5.2785155741155094"/>
  </r>
  <r>
    <n v="2255"/>
    <x v="1"/>
    <x v="2"/>
    <x v="10"/>
    <n v="7.02567249536514E-2"/>
    <x v="23"/>
    <x v="0"/>
    <x v="0"/>
    <n v="16.003872465515901"/>
    <n v="30.5053699645573"/>
    <n v="16.164575192564602"/>
    <n v="26.2442255941579"/>
    <n v="40.236365017611"/>
    <n v="26.421394538367"/>
    <m/>
    <n v="21.1240490298369"/>
    <n v="35.370867491084148"/>
    <n v="21.292984865465801"/>
  </r>
  <r>
    <n v="2257"/>
    <x v="1"/>
    <x v="3"/>
    <x v="3"/>
    <n v="0.20394040644168801"/>
    <x v="12"/>
    <x v="0"/>
    <x v="0"/>
    <n v="6.9243980250199"/>
    <n v="7.5597984309951496"/>
    <n v="16.287436477623601"/>
    <n v="21.534637002949399"/>
    <n v="36.171972570225499"/>
    <n v="21.6876088604144"/>
    <m/>
    <n v="14.22951751398465"/>
    <n v="21.865885500610325"/>
    <n v="18.987522669019"/>
  </r>
  <r>
    <n v="2258"/>
    <x v="1"/>
    <x v="3"/>
    <x v="7"/>
    <n v="4.1548695415258401E-2"/>
    <x v="43"/>
    <x v="0"/>
    <x v="0"/>
    <n v="14.2275298782798"/>
    <n v="36.7759071255471"/>
    <n v="14.2526612428035"/>
    <n v="25.1660883457861"/>
    <n v="33.131782997950097"/>
    <n v="25.924094550563101"/>
    <m/>
    <n v="19.696809112032952"/>
    <n v="34.953845061748595"/>
    <n v="20.088377896683301"/>
  </r>
  <r>
    <n v="2259"/>
    <x v="1"/>
    <x v="4"/>
    <x v="4"/>
    <n v="0.169884517788887"/>
    <x v="9"/>
    <x v="0"/>
    <x v="0"/>
    <n v="7.2583585452471402"/>
    <n v="23.4749133429344"/>
    <n v="7.3828702529627801"/>
    <n v="16.492919416612001"/>
    <n v="21.5711018113021"/>
    <n v="18.138259505701701"/>
    <m/>
    <n v="11.875638980929571"/>
    <n v="22.52300757711825"/>
    <n v="12.760564879332239"/>
  </r>
  <r>
    <n v="2260"/>
    <x v="1"/>
    <x v="4"/>
    <x v="5"/>
    <n v="0.126308128237724"/>
    <x v="11"/>
    <x v="0"/>
    <x v="0"/>
    <n v="28.1239799542222"/>
    <n v="44.436539086464101"/>
    <n v="28.226856137025401"/>
    <n v="32.283195644564898"/>
    <n v="49.7667692835089"/>
    <n v="32.361464062550802"/>
    <m/>
    <n v="30.203587799393549"/>
    <n v="47.101654184986501"/>
    <n v="30.294160099788101"/>
  </r>
  <r>
    <n v="2262"/>
    <x v="2"/>
    <x v="0"/>
    <x v="11"/>
    <n v="4.0850457735359599E-3"/>
    <x v="61"/>
    <x v="0"/>
    <x v="0"/>
    <n v="16.052702570818099"/>
    <n v="30.870439056928401"/>
    <n v="16.201892455192802"/>
    <n v="29.488476811431902"/>
    <n v="55.034280423955501"/>
    <n v="29.500619025589199"/>
    <m/>
    <n v="22.770589691125"/>
    <n v="42.952359740441949"/>
    <n v="22.851255740391"/>
  </r>
  <r>
    <n v="2263"/>
    <x v="2"/>
    <x v="0"/>
    <x v="7"/>
    <n v="1.8264345824718399E-2"/>
    <x v="37"/>
    <x v="0"/>
    <x v="0"/>
    <n v="5.1609164389478899"/>
    <n v="12.33417198813"/>
    <n v="6.33190687933834"/>
    <n v="26.270671002179501"/>
    <n v="31.323003979726099"/>
    <n v="27.900766586507199"/>
    <m/>
    <n v="15.715793720563696"/>
    <n v="21.828587983928049"/>
    <n v="17.116336732922768"/>
  </r>
  <r>
    <n v="2264"/>
    <x v="2"/>
    <x v="0"/>
    <x v="10"/>
    <n v="4.6596404165029498E-2"/>
    <x v="39"/>
    <x v="0"/>
    <x v="0"/>
    <n v="18.703497459967799"/>
    <n v="20.049389057011801"/>
    <n v="24.489547929815199"/>
    <n v="31.116934422477701"/>
    <n v="42.213922751509998"/>
    <n v="31.468372224301199"/>
    <m/>
    <n v="24.910215941222752"/>
    <n v="31.131655904260899"/>
    <n v="27.978960077058197"/>
  </r>
  <r>
    <n v="2265"/>
    <x v="2"/>
    <x v="0"/>
    <x v="5"/>
    <n v="0.225895181298255"/>
    <x v="14"/>
    <x v="0"/>
    <x v="0"/>
    <n v="37.144838862595201"/>
    <n v="51.889791446178499"/>
    <n v="37.293007891242901"/>
    <n v="32.267252750304301"/>
    <n v="61.818124673736499"/>
    <n v="32.272074398085003"/>
    <m/>
    <n v="34.706045806449751"/>
    <n v="56.853958059957499"/>
    <n v="34.782541144663952"/>
  </r>
  <r>
    <n v="2266"/>
    <x v="2"/>
    <x v="0"/>
    <x v="12"/>
    <n v="1.4435890913009599"/>
    <x v="127"/>
    <x v="0"/>
    <x v="0"/>
    <n v="20.057689846067898"/>
    <n v="51.362330313928901"/>
    <n v="20.0609388045218"/>
    <n v="22.406272821213701"/>
    <n v="33.154094669186499"/>
    <n v="22.790280004916301"/>
    <m/>
    <n v="21.2319813336408"/>
    <n v="42.2582124915577"/>
    <n v="21.425609404719051"/>
  </r>
  <r>
    <n v="2267"/>
    <x v="2"/>
    <x v="0"/>
    <x v="8"/>
    <n v="0.284079849720001"/>
    <x v="3"/>
    <x v="0"/>
    <x v="0"/>
    <n v="28.773197781870302"/>
    <n v="46.185780949138497"/>
    <n v="28.852825916133298"/>
    <n v="20.797956144779199"/>
    <n v="39.699734143476903"/>
    <n v="20.854709771193299"/>
    <m/>
    <n v="24.78557696332475"/>
    <n v="42.942757546307703"/>
    <n v="24.853767843663299"/>
  </r>
  <r>
    <n v="2268"/>
    <x v="3"/>
    <x v="0"/>
    <x v="8"/>
    <n v="2.0000007152557302"/>
    <x v="93"/>
    <x v="0"/>
    <x v="0"/>
    <n v="19.114380941501299"/>
    <n v="30.034730728018499"/>
    <n v="19.485074020966099"/>
    <n v="11.7362352640822"/>
    <n v="21.574106930031899"/>
    <n v="12.242324612044399"/>
    <m/>
    <n v="15.42530810279175"/>
    <n v="25.804418829025199"/>
    <n v="15.863699316505249"/>
  </r>
  <r>
    <n v="2269"/>
    <x v="3"/>
    <x v="0"/>
    <x v="8"/>
    <n v="1.5"/>
    <x v="94"/>
    <x v="0"/>
    <x v="0"/>
    <n v="15.7795325238302"/>
    <n v="30.669647339113101"/>
    <n v="15.9264432896759"/>
    <n v="12.2515082873732"/>
    <n v="21.271930549116998"/>
    <n v="12.865209788377401"/>
    <m/>
    <n v="14.0155204056017"/>
    <n v="25.97078894411505"/>
    <n v="14.39582653902665"/>
  </r>
  <r>
    <n v="2270"/>
    <x v="3"/>
    <x v="0"/>
    <x v="8"/>
    <n v="1"/>
    <x v="95"/>
    <x v="0"/>
    <x v="0"/>
    <n v="23.3340684715508"/>
    <n v="44.902012906661497"/>
    <n v="23.364583338730299"/>
    <n v="15.281946548644999"/>
    <n v="19.0301156317493"/>
    <n v="17.715683952427099"/>
    <m/>
    <n v="19.308007510097902"/>
    <n v="31.966064269205397"/>
    <n v="20.540133645578699"/>
  </r>
  <r>
    <n v="2271"/>
    <x v="3"/>
    <x v="0"/>
    <x v="8"/>
    <n v="0.5"/>
    <x v="51"/>
    <x v="0"/>
    <x v="0"/>
    <n v="15.976869690194199"/>
    <n v="37.7009350009372"/>
    <n v="16.006905269453199"/>
    <n v="17.159594361794301"/>
    <n v="25.904288303407299"/>
    <n v="17.793122489526102"/>
    <m/>
    <n v="16.568232025994249"/>
    <n v="31.802611652172249"/>
    <n v="16.900013879489649"/>
  </r>
  <r>
    <n v="2272"/>
    <x v="3"/>
    <x v="0"/>
    <x v="8"/>
    <n v="0.19999995827674799"/>
    <x v="12"/>
    <x v="0"/>
    <x v="0"/>
    <n v="2.9384583050974702"/>
    <n v="16.049411871552099"/>
    <n v="3.26252695851979"/>
    <n v="14.515541683791501"/>
    <n v="20.441252851460199"/>
    <n v="15.8360825293895"/>
    <m/>
    <n v="8.7269999944444852"/>
    <n v="18.245332361506151"/>
    <n v="9.5493047439546448"/>
  </r>
  <r>
    <n v="2273"/>
    <x v="3"/>
    <x v="0"/>
    <x v="8"/>
    <n v="0.10000001639127699"/>
    <x v="32"/>
    <x v="0"/>
    <x v="0"/>
    <n v="9.8791554442849705"/>
    <n v="29.2497511374807"/>
    <n v="9.9348091186518399"/>
    <n v="30.1470441664102"/>
    <n v="35.865348824608503"/>
    <n v="31.503185658841801"/>
    <m/>
    <n v="20.013099805347586"/>
    <n v="32.557549981044602"/>
    <n v="20.718997388746821"/>
  </r>
  <r>
    <n v="2274"/>
    <x v="3"/>
    <x v="0"/>
    <x v="8"/>
    <n v="4.99999932944774E-2"/>
    <x v="39"/>
    <x v="0"/>
    <x v="0"/>
    <n v="18.521763658494901"/>
    <n v="27.1579789165677"/>
    <n v="19.1694606224669"/>
    <n v="27.562956314366701"/>
    <n v="54.616060616374"/>
    <n v="27.571539766655199"/>
    <m/>
    <n v="23.042359986430803"/>
    <n v="40.88701976647085"/>
    <n v="23.37050019456105"/>
  </r>
  <r>
    <n v="2275"/>
    <x v="3"/>
    <x v="0"/>
    <x v="8"/>
    <n v="1.9999993965029699E-2"/>
    <x v="37"/>
    <x v="0"/>
    <x v="0"/>
    <n v="12.011734854402601"/>
    <n v="28.6963112421363"/>
    <n v="12.111789362341501"/>
    <n v="33.328317605094199"/>
    <n v="48.503794805973598"/>
    <n v="33.462320802726197"/>
    <m/>
    <n v="22.670026229748402"/>
    <n v="38.600053024054951"/>
    <n v="22.787055082533847"/>
  </r>
  <r>
    <n v="2276"/>
    <x v="3"/>
    <x v="0"/>
    <x v="8"/>
    <n v="1.0000000707805099E-2"/>
    <x v="19"/>
    <x v="0"/>
    <x v="0"/>
    <n v="4.1308531378794902"/>
    <n v="29.7583613405859"/>
    <n v="4.1473443782602901"/>
    <n v="31.210284154398501"/>
    <n v="48.300861494230503"/>
    <n v="31.296053103201899"/>
    <m/>
    <n v="17.670568646138996"/>
    <n v="39.029611417408205"/>
    <n v="17.721698740731096"/>
  </r>
  <r>
    <n v="2277"/>
    <x v="4"/>
    <x v="0"/>
    <x v="5"/>
    <n v="0.193833097815513"/>
    <x v="42"/>
    <x v="1"/>
    <x v="0"/>
    <n v="-0.39211835216594099"/>
    <n v="0.194415928601748"/>
    <n v="11.506937616763199"/>
    <n v="13.499306970198299"/>
    <n v="42.350602990411097"/>
    <n v="13.505221313383601"/>
    <m/>
    <n v="6.5535943090161792"/>
    <n v="21.272509459506423"/>
    <n v="12.5060794650734"/>
  </r>
  <r>
    <n v="2278"/>
    <x v="4"/>
    <x v="0"/>
    <x v="4"/>
    <n v="0.53850054740905695"/>
    <x v="88"/>
    <x v="1"/>
    <x v="0"/>
    <n v="31.233107032123399"/>
    <n v="40.057840463722698"/>
    <n v="31.843722877387499"/>
    <n v="29.2700764204168"/>
    <n v="44.966719543866397"/>
    <n v="29.388801471285198"/>
    <m/>
    <n v="30.2515917262701"/>
    <n v="42.512280003794544"/>
    <n v="30.616262174336349"/>
  </r>
  <r>
    <n v="2279"/>
    <x v="4"/>
    <x v="0"/>
    <x v="6"/>
    <n v="0.152630925178527"/>
    <x v="7"/>
    <x v="1"/>
    <x v="0"/>
    <n v="25.425063423192199"/>
    <n v="47.581999419735297"/>
    <n v="25.451649563441901"/>
    <n v="28.6051455539146"/>
    <n v="38.340420048943599"/>
    <n v="29.0937921357812"/>
    <m/>
    <n v="27.015104488553398"/>
    <n v="42.961209734339448"/>
    <n v="27.272720849611552"/>
  </r>
  <r>
    <n v="2282"/>
    <x v="5"/>
    <x v="0"/>
    <x v="0"/>
    <n v="0.159260034561157"/>
    <x v="27"/>
    <x v="0"/>
    <x v="4"/>
    <n v="33.647012651033201"/>
    <n v="51.081461581011098"/>
    <n v="33.726167083030496"/>
    <n v="31.042171498390999"/>
    <n v="54.703365861318602"/>
    <n v="31.0609189248752"/>
    <m/>
    <n v="32.344592074712097"/>
    <n v="52.89241372116485"/>
    <n v="32.39354300395285"/>
  </r>
  <r>
    <n v="2283"/>
    <x v="5"/>
    <x v="0"/>
    <x v="2"/>
    <n v="0.54460042715072599"/>
    <x v="88"/>
    <x v="0"/>
    <x v="2"/>
    <n v="16.183497783483698"/>
    <n v="48.113417484175699"/>
    <n v="16.1863505222363"/>
    <n v="15.9986518047911"/>
    <n v="25.390764912991699"/>
    <n v="16.541870912579999"/>
    <m/>
    <n v="16.091074794137398"/>
    <n v="36.752091198583699"/>
    <n v="16.364110717408149"/>
  </r>
  <r>
    <n v="2284"/>
    <x v="1"/>
    <x v="1"/>
    <x v="0"/>
    <n v="0.12281572818756099"/>
    <x v="2"/>
    <x v="0"/>
    <x v="0"/>
    <n v="25.1439729955991"/>
    <n v="37.192179494018703"/>
    <n v="25.424622465295698"/>
    <n v="29.830973043584699"/>
    <n v="43.611571200204402"/>
    <n v="30.0169339930113"/>
    <m/>
    <n v="27.487473019591899"/>
    <n v="40.401875347111556"/>
    <n v="27.720778229153499"/>
  </r>
  <r>
    <n v="2285"/>
    <x v="1"/>
    <x v="1"/>
    <x v="4"/>
    <n v="0.12112136185169201"/>
    <x v="2"/>
    <x v="0"/>
    <x v="0"/>
    <n v="31.0543213636305"/>
    <n v="42.787543008989601"/>
    <n v="31.356166864260999"/>
    <n v="31.133537172977601"/>
    <n v="55.665473569846199"/>
    <n v="31.148872407580299"/>
    <m/>
    <n v="31.093929268304052"/>
    <n v="49.2265082894179"/>
    <n v="31.252519635920649"/>
  </r>
  <r>
    <n v="2286"/>
    <x v="1"/>
    <x v="2"/>
    <x v="10"/>
    <n v="3.2212398946285199E-2"/>
    <x v="35"/>
    <x v="0"/>
    <x v="0"/>
    <n v="28.267007553828901"/>
    <n v="45.766540773371602"/>
    <n v="28.345055742499898"/>
    <n v="30.038458970023399"/>
    <n v="64.565709175756695"/>
    <n v="30.039992054390702"/>
    <m/>
    <n v="29.152733261926151"/>
    <n v="55.166124974564148"/>
    <n v="29.192523898445302"/>
  </r>
  <r>
    <n v="2287"/>
    <x v="1"/>
    <x v="2"/>
    <x v="10"/>
    <n v="8.3977155387401498E-2"/>
    <x v="36"/>
    <x v="0"/>
    <x v="0"/>
    <n v="33.6402735936705"/>
    <n v="50.901785180697502"/>
    <n v="33.722674299323103"/>
    <n v="29.728947814763"/>
    <n v="67.316081478177495"/>
    <n v="29.7297056429619"/>
    <m/>
    <n v="31.684610704216752"/>
    <n v="59.108933329437498"/>
    <n v="31.726189971142503"/>
  </r>
  <r>
    <n v="2288"/>
    <x v="1"/>
    <x v="3"/>
    <x v="1"/>
    <n v="0.15873754024505601"/>
    <x v="27"/>
    <x v="0"/>
    <x v="0"/>
    <n v="9.6730969272903309"/>
    <n v="37.7431596365752"/>
    <n v="9.68060534996477"/>
    <n v="20.182849225201601"/>
    <n v="26.896256674563698"/>
    <n v="21.232724828815101"/>
    <m/>
    <n v="14.927973076245966"/>
    <n v="32.319708155569451"/>
    <n v="15.456665089389936"/>
  </r>
  <r>
    <n v="2289"/>
    <x v="1"/>
    <x v="3"/>
    <x v="5"/>
    <n v="0.329937994480133"/>
    <x v="33"/>
    <x v="0"/>
    <x v="0"/>
    <n v="22.450026984441799"/>
    <n v="26.636084106308399"/>
    <n v="24.545424180067201"/>
    <n v="31.383349814398201"/>
    <n v="43.8207725246805"/>
    <n v="31.6386446008162"/>
    <m/>
    <n v="26.91668839942"/>
    <n v="35.228428315494448"/>
    <n v="28.0920343904417"/>
  </r>
  <r>
    <n v="2290"/>
    <x v="1"/>
    <x v="4"/>
    <x v="7"/>
    <n v="6.2830314040183993E-2"/>
    <x v="21"/>
    <x v="0"/>
    <x v="0"/>
    <n v="31.028307714535298"/>
    <n v="47.565828623550601"/>
    <n v="31.1258596013637"/>
    <n v="33.120373837833199"/>
    <n v="60.514594245927"/>
    <n v="33.128298298399997"/>
    <m/>
    <n v="32.074340776184251"/>
    <n v="54.040211434738801"/>
    <n v="32.127078949881849"/>
  </r>
  <r>
    <n v="2293"/>
    <x v="2"/>
    <x v="0"/>
    <x v="11"/>
    <n v="5.3752162493765302E-3"/>
    <x v="19"/>
    <x v="0"/>
    <x v="0"/>
    <n v="9.3415274314598697"/>
    <n v="26.654874363902501"/>
    <n v="9.4322783178643803"/>
    <n v="26.996323212096801"/>
    <n v="39.415956211152903"/>
    <n v="27.253013255052"/>
    <m/>
    <n v="18.168925321778335"/>
    <n v="33.035415287527698"/>
    <n v="18.342645786458192"/>
  </r>
  <r>
    <n v="2294"/>
    <x v="2"/>
    <x v="0"/>
    <x v="7"/>
    <n v="3.2305222004652002E-2"/>
    <x v="35"/>
    <x v="0"/>
    <x v="0"/>
    <n v="11.917260726393"/>
    <n v="27.5137162990343"/>
    <n v="12.0463457035268"/>
    <n v="24.884555015416499"/>
    <n v="33.162398898879701"/>
    <n v="25.585658372341101"/>
    <m/>
    <n v="18.400907870904749"/>
    <n v="30.338057598957"/>
    <n v="18.816002037933949"/>
  </r>
  <r>
    <n v="2295"/>
    <x v="2"/>
    <x v="0"/>
    <x v="10"/>
    <n v="1.3348544947803E-2"/>
    <x v="19"/>
    <x v="0"/>
    <x v="0"/>
    <n v="19.495924278913101"/>
    <n v="35.2749702399718"/>
    <n v="19.613540883122099"/>
    <n v="31.151605933170799"/>
    <n v="58.873861977991901"/>
    <n v="31.158955446473598"/>
    <m/>
    <n v="25.32376510604195"/>
    <n v="47.07441610898185"/>
    <n v="25.386248164797848"/>
  </r>
  <r>
    <n v="2296"/>
    <x v="2"/>
    <x v="0"/>
    <x v="5"/>
    <n v="7.7818766236305195E-2"/>
    <x v="36"/>
    <x v="0"/>
    <x v="0"/>
    <n v="29.0246737311823"/>
    <n v="43.031713965621798"/>
    <n v="29.201029610541301"/>
    <n v="31.433530710310599"/>
    <n v="48.6470140199403"/>
    <n v="31.516880196310002"/>
    <m/>
    <n v="30.229102220746448"/>
    <n v="45.839363992781045"/>
    <n v="30.358954903425651"/>
  </r>
  <r>
    <n v="2297"/>
    <x v="2"/>
    <x v="0"/>
    <x v="12"/>
    <n v="0.19985111057758301"/>
    <x v="12"/>
    <x v="0"/>
    <x v="0"/>
    <n v="21.551143218524398"/>
    <n v="39.065348010409998"/>
    <n v="21.629349642036502"/>
    <n v="28.748431249367101"/>
    <n v="41.324967896352199"/>
    <n v="28.995590551497301"/>
    <m/>
    <n v="25.149787233945752"/>
    <n v="40.195157953381099"/>
    <n v="25.312470096766901"/>
  </r>
  <r>
    <n v="2298"/>
    <x v="2"/>
    <x v="0"/>
    <x v="8"/>
    <n v="0.26422429084777799"/>
    <x v="30"/>
    <x v="0"/>
    <x v="0"/>
    <n v="26.121440246667198"/>
    <n v="37.520316349985897"/>
    <n v="26.448893379488499"/>
    <n v="29.435445807110298"/>
    <n v="43.296373105350099"/>
    <n v="29.617943974979301"/>
    <m/>
    <n v="27.778443026888748"/>
    <n v="40.408344727667995"/>
    <n v="28.0334186772339"/>
  </r>
  <r>
    <n v="2299"/>
    <x v="3"/>
    <x v="0"/>
    <x v="8"/>
    <n v="1.9999979734420701"/>
    <x v="93"/>
    <x v="0"/>
    <x v="0"/>
    <n v="27.436741920587799"/>
    <n v="51.456106495057803"/>
    <n v="27.454019833453501"/>
    <n v="14.379652328050099"/>
    <n v="23.7242662339386"/>
    <n v="14.9349336059873"/>
    <m/>
    <n v="20.908197124318949"/>
    <n v="37.590186364498201"/>
    <n v="21.194476719720399"/>
  </r>
  <r>
    <n v="2300"/>
    <x v="3"/>
    <x v="0"/>
    <x v="8"/>
    <n v="1.50000119209289"/>
    <x v="94"/>
    <x v="0"/>
    <x v="0"/>
    <n v="10.8071086581655"/>
    <n v="22.787699682785099"/>
    <n v="11.1142635204885"/>
    <n v="11.6453892524819"/>
    <n v="23.016284842398299"/>
    <n v="11.995898165258501"/>
    <m/>
    <n v="11.226248955323701"/>
    <n v="22.901992262591698"/>
    <n v="11.555080842873501"/>
  </r>
  <r>
    <n v="2301"/>
    <x v="3"/>
    <x v="0"/>
    <x v="8"/>
    <n v="1.00000011920928"/>
    <x v="95"/>
    <x v="0"/>
    <x v="0"/>
    <n v="22.159237106554301"/>
    <n v="29.5329766716976"/>
    <n v="23.042241830536799"/>
    <n v="17.964033816581701"/>
    <n v="29.580998879900999"/>
    <n v="18.278913108941399"/>
    <m/>
    <n v="20.061635461568002"/>
    <n v="29.5569877757993"/>
    <n v="20.660577469739099"/>
  </r>
  <r>
    <n v="2302"/>
    <x v="3"/>
    <x v="0"/>
    <x v="8"/>
    <n v="0.50000017881393399"/>
    <x v="51"/>
    <x v="0"/>
    <x v="0"/>
    <n v="32.705740663113602"/>
    <n v="47.814971951599802"/>
    <n v="32.841845744873602"/>
    <n v="28.991905895426601"/>
    <n v="41.789555397858898"/>
    <n v="29.226443300014001"/>
    <m/>
    <n v="30.8488232792701"/>
    <n v="44.802263674729346"/>
    <n v="31.034144522443803"/>
  </r>
  <r>
    <n v="2303"/>
    <x v="3"/>
    <x v="0"/>
    <x v="8"/>
    <n v="0.20000009238719901"/>
    <x v="12"/>
    <x v="0"/>
    <x v="0"/>
    <n v="24.819905032467901"/>
    <n v="42.971882749356098"/>
    <n v="24.887101942009"/>
    <n v="27.050343102754201"/>
    <n v="40.885412311015799"/>
    <n v="27.2341040944981"/>
    <m/>
    <n v="25.935124067611049"/>
    <n v="41.928647530185948"/>
    <n v="26.060603018253552"/>
  </r>
  <r>
    <n v="2304"/>
    <x v="3"/>
    <x v="0"/>
    <x v="8"/>
    <n v="0.10000003129243799"/>
    <x v="32"/>
    <x v="0"/>
    <x v="0"/>
    <n v="-8.2395797326158107"/>
    <n v="-6.5854345887174199"/>
    <n v="4.2006723842109297"/>
    <n v="11.8115387780859"/>
    <n v="37.254268507339901"/>
    <n v="11.8247762593851"/>
    <m/>
    <n v="1.7859795227350448"/>
    <n v="15.334416959311241"/>
    <n v="8.0127243217980144"/>
  </r>
  <r>
    <n v="2305"/>
    <x v="3"/>
    <x v="0"/>
    <x v="8"/>
    <n v="4.9999997019767699E-2"/>
    <x v="39"/>
    <x v="0"/>
    <x v="0"/>
    <n v="18.008941181445699"/>
    <n v="21.224237791612701"/>
    <n v="20.8561244965809"/>
    <n v="31.313520577730799"/>
    <n v="55.943427315406197"/>
    <n v="31.3285126873912"/>
    <m/>
    <n v="24.661230879588249"/>
    <n v="38.583832553509453"/>
    <n v="26.09231859198605"/>
  </r>
  <r>
    <n v="2306"/>
    <x v="3"/>
    <x v="0"/>
    <x v="8"/>
    <n v="2.0000007003545699E-2"/>
    <x v="37"/>
    <x v="0"/>
    <x v="0"/>
    <n v="14.0476157818117"/>
    <n v="31.5134760907067"/>
    <n v="14.129224939478499"/>
    <n v="29.007508585189498"/>
    <n v="52.376971542601297"/>
    <n v="29.0275710226447"/>
    <m/>
    <n v="21.527562183500599"/>
    <n v="41.945223816654"/>
    <n v="21.578397981061599"/>
  </r>
  <r>
    <n v="2307"/>
    <x v="3"/>
    <x v="0"/>
    <x v="8"/>
    <n v="9.9999969825148496E-3"/>
    <x v="19"/>
    <x v="0"/>
    <x v="0"/>
    <n v="11.374494513377799"/>
    <n v="27.993229453645501"/>
    <n v="11.4770327934925"/>
    <n v="31.1774798850218"/>
    <n v="48.521976893919103"/>
    <n v="31.258332843687999"/>
    <m/>
    <n v="21.2759871991998"/>
    <n v="38.2576031737823"/>
    <n v="21.36768281859025"/>
  </r>
  <r>
    <n v="2308"/>
    <x v="4"/>
    <x v="0"/>
    <x v="5"/>
    <n v="0.23035459220409299"/>
    <x v="14"/>
    <x v="1"/>
    <x v="0"/>
    <n v="7.8019622206106298"/>
    <n v="21.279721345869799"/>
    <n v="8.0336888264949895"/>
    <n v="16.002160533477198"/>
    <n v="24.639232748667201"/>
    <n v="16.6562714428681"/>
    <m/>
    <n v="11.902061377043914"/>
    <n v="22.9594770472685"/>
    <n v="12.344980134681546"/>
  </r>
  <r>
    <n v="2309"/>
    <x v="4"/>
    <x v="0"/>
    <x v="8"/>
    <n v="0.29385039210319502"/>
    <x v="22"/>
    <x v="1"/>
    <x v="0"/>
    <n v="25.999667804704799"/>
    <n v="35.325392695503801"/>
    <n v="26.540330960373598"/>
    <n v="28.0764636721632"/>
    <n v="42.306216521558497"/>
    <n v="28.2438821131278"/>
    <m/>
    <n v="27.038065738434"/>
    <n v="38.815804608531153"/>
    <n v="27.392106536750699"/>
  </r>
  <r>
    <n v="2310"/>
    <x v="4"/>
    <x v="0"/>
    <x v="2"/>
    <n v="0.23916193842887801"/>
    <x v="24"/>
    <x v="1"/>
    <x v="0"/>
    <n v="23.331330368563901"/>
    <n v="32.787548438478098"/>
    <n v="23.8560379449635"/>
    <n v="26.571586836592001"/>
    <n v="37.506192494053003"/>
    <n v="26.937492198791201"/>
    <m/>
    <n v="24.951458602577951"/>
    <n v="35.146870466265554"/>
    <n v="25.396765071877351"/>
  </r>
  <r>
    <n v="2311"/>
    <x v="5"/>
    <x v="0"/>
    <x v="3"/>
    <n v="0.25794196128845198"/>
    <x v="30"/>
    <x v="0"/>
    <x v="1"/>
    <n v="29.110097334697599"/>
    <n v="51.4369954394015"/>
    <n v="29.135618447909401"/>
    <n v="34.1227988978181"/>
    <n v="46.570182322704298"/>
    <n v="34.377405278401099"/>
    <m/>
    <n v="31.61644811625785"/>
    <n v="49.003588881052899"/>
    <n v="31.75651186315525"/>
  </r>
  <r>
    <n v="2312"/>
    <x v="5"/>
    <x v="0"/>
    <x v="9"/>
    <n v="5.1856402307748697E-2"/>
    <x v="39"/>
    <x v="0"/>
    <x v="3"/>
    <n v="29.945740549228301"/>
    <n v="47.529578307157301"/>
    <n v="30.022238833863899"/>
    <n v="32.501794830530997"/>
    <n v="57.8614325725406"/>
    <n v="32.514462511043597"/>
    <m/>
    <n v="31.223767689879651"/>
    <n v="52.695505439848951"/>
    <n v="31.268350672453749"/>
  </r>
  <r>
    <n v="2313"/>
    <x v="5"/>
    <x v="0"/>
    <x v="7"/>
    <n v="1.24710239470005E-2"/>
    <x v="19"/>
    <x v="0"/>
    <x v="4"/>
    <n v="20.403724247042401"/>
    <n v="42.703923976244901"/>
    <n v="20.4296048224681"/>
    <n v="36.456396177930003"/>
    <n v="73.967346744254201"/>
    <n v="36.457166770497203"/>
    <m/>
    <n v="28.430060212486204"/>
    <n v="58.335635360249555"/>
    <n v="28.443385796482652"/>
  </r>
  <r>
    <n v="2314"/>
    <x v="5"/>
    <x v="0"/>
    <x v="1"/>
    <n v="0.112196266651153"/>
    <x v="1"/>
    <x v="0"/>
    <x v="2"/>
    <n v="35.735374077240401"/>
    <n v="49.877565324701102"/>
    <n v="35.906054097831102"/>
    <n v="30.783416346198202"/>
    <n v="60.754881939135501"/>
    <n v="30.7877937692061"/>
    <m/>
    <n v="33.259395211719301"/>
    <n v="55.316223631918305"/>
    <n v="33.346923933518603"/>
  </r>
  <r>
    <n v="2316"/>
    <x v="1"/>
    <x v="1"/>
    <x v="0"/>
    <n v="7.5812272727489402E-2"/>
    <x v="36"/>
    <x v="0"/>
    <x v="0"/>
    <n v="14.132081570759"/>
    <n v="21.325659244887401"/>
    <n v="15.083561110795999"/>
    <n v="25.752177049478298"/>
    <n v="42.516443839986998"/>
    <n v="25.844884331229199"/>
    <m/>
    <n v="19.942129310118649"/>
    <n v="31.921051542437198"/>
    <n v="20.4642227210126"/>
  </r>
  <r>
    <n v="2317"/>
    <x v="1"/>
    <x v="2"/>
    <x v="10"/>
    <n v="7.1335345506667994E-2"/>
    <x v="23"/>
    <x v="0"/>
    <x v="0"/>
    <n v="31.065511636234898"/>
    <n v="45.129740692067998"/>
    <n v="31.239433762596299"/>
    <n v="30.8649160989055"/>
    <n v="57.055167848511303"/>
    <n v="30.8753786364218"/>
    <m/>
    <n v="30.965213867570199"/>
    <n v="51.09245427028965"/>
    <n v="31.05740619950905"/>
  </r>
  <r>
    <n v="2320"/>
    <x v="1"/>
    <x v="3"/>
    <x v="4"/>
    <n v="0.14776928722858401"/>
    <x v="7"/>
    <x v="0"/>
    <x v="0"/>
    <n v="11.1235112093729"/>
    <n v="31.494779906013701"/>
    <n v="11.166643563753199"/>
    <n v="19.416804046654001"/>
    <n v="28.411024981658201"/>
    <n v="20.008245783893901"/>
    <m/>
    <n v="15.27015762801345"/>
    <n v="29.952902443835953"/>
    <n v="15.587444673823551"/>
  </r>
  <r>
    <n v="2321"/>
    <x v="1"/>
    <x v="4"/>
    <x v="5"/>
    <n v="0.19952578842639901"/>
    <x v="12"/>
    <x v="0"/>
    <x v="0"/>
    <n v="16.5599207456264"/>
    <n v="38.936422991837802"/>
    <n v="16.585675106435701"/>
    <n v="22.527044144546899"/>
    <n v="27.8391779683576"/>
    <n v="24.047964671826701"/>
    <m/>
    <n v="19.543482445086649"/>
    <n v="33.387800480097702"/>
    <n v="20.316819889131203"/>
  </r>
  <r>
    <n v="2324"/>
    <x v="2"/>
    <x v="0"/>
    <x v="11"/>
    <n v="2.6729831472039198E-2"/>
    <x v="35"/>
    <x v="0"/>
    <x v="0"/>
    <n v="16.414573431540099"/>
    <n v="35.403757940671298"/>
    <n v="16.470984263022899"/>
    <n v="28.111996827064999"/>
    <n v="36.792553197767198"/>
    <n v="28.7452636259234"/>
    <m/>
    <n v="22.263285129302549"/>
    <n v="36.098155569219244"/>
    <n v="22.608123944473149"/>
  </r>
  <r>
    <n v="2325"/>
    <x v="2"/>
    <x v="0"/>
    <x v="7"/>
    <n v="5.7913955301046302E-2"/>
    <x v="21"/>
    <x v="0"/>
    <x v="0"/>
    <n v="29.488546293612099"/>
    <n v="38.778304375727799"/>
    <n v="30.0332894226371"/>
    <n v="30.275283625832898"/>
    <n v="65.094285651918497"/>
    <n v="30.276717011593199"/>
    <m/>
    <n v="29.881914959722501"/>
    <n v="51.936295013823148"/>
    <n v="30.155003217115151"/>
  </r>
  <r>
    <n v="2326"/>
    <x v="2"/>
    <x v="0"/>
    <x v="10"/>
    <n v="4.8140112310647902E-2"/>
    <x v="39"/>
    <x v="0"/>
    <x v="0"/>
    <n v="6.9916383970950999"/>
    <n v="22.9999364928427"/>
    <n v="7.1236203683297896"/>
    <n v="24.467525323526601"/>
    <n v="37.083745079305402"/>
    <n v="24.712904829511501"/>
    <m/>
    <n v="15.729581860310851"/>
    <n v="30.041840786074051"/>
    <n v="15.918262598920645"/>
  </r>
  <r>
    <n v="2327"/>
    <x v="2"/>
    <x v="0"/>
    <x v="5"/>
    <n v="0.18335047364234899"/>
    <x v="26"/>
    <x v="0"/>
    <x v="0"/>
    <n v="3.34231905936347"/>
    <n v="11.778824217357201"/>
    <n v="4.2933741146086302"/>
    <n v="13.692412665691601"/>
    <n v="18.026589204683201"/>
    <n v="15.7574023028304"/>
    <m/>
    <n v="8.5173658625275355"/>
    <n v="14.902706711020201"/>
    <n v="10.025388208719516"/>
  </r>
  <r>
    <n v="2328"/>
    <x v="2"/>
    <x v="0"/>
    <x v="12"/>
    <n v="0.18928970396518699"/>
    <x v="42"/>
    <x v="0"/>
    <x v="0"/>
    <n v="25.022216437114"/>
    <n v="40.486069124108603"/>
    <n v="25.147816333370699"/>
    <n v="27.006404157489101"/>
    <n v="38.374417148558003"/>
    <n v="27.336140466784101"/>
    <m/>
    <n v="26.014310297301549"/>
    <n v="39.430243136333303"/>
    <n v="26.2419784000774"/>
  </r>
  <r>
    <n v="2329"/>
    <x v="2"/>
    <x v="0"/>
    <x v="8"/>
    <n v="0.60027700662612904"/>
    <x v="59"/>
    <x v="0"/>
    <x v="0"/>
    <n v="12.654352390069601"/>
    <n v="28.3968268195813"/>
    <n v="12.777954726201701"/>
    <n v="17.2414108395017"/>
    <n v="25.901155151881898"/>
    <n v="17.8881857548493"/>
    <m/>
    <n v="14.947881614785651"/>
    <n v="27.148990985731601"/>
    <n v="15.333070240525501"/>
  </r>
  <r>
    <n v="2330"/>
    <x v="3"/>
    <x v="0"/>
    <x v="8"/>
    <n v="2.0000007152557302"/>
    <x v="93"/>
    <x v="0"/>
    <x v="0"/>
    <n v="17.574837309228201"/>
    <n v="50.2008181516116"/>
    <n v="17.577251815001699"/>
    <n v="4.4393600742884596"/>
    <n v="10.362978776752801"/>
    <n v="6.10371599833808"/>
    <m/>
    <n v="11.00709869175833"/>
    <n v="30.281898464182198"/>
    <n v="11.840483906669888"/>
  </r>
  <r>
    <n v="2331"/>
    <x v="3"/>
    <x v="0"/>
    <x v="8"/>
    <n v="1.49999988079071"/>
    <x v="94"/>
    <x v="0"/>
    <x v="0"/>
    <n v="22.495206366504501"/>
    <n v="53.716808272884897"/>
    <n v="22.4985041733363"/>
    <n v="12.4587508744644"/>
    <n v="19.525690142621102"/>
    <n v="13.4569270264608"/>
    <m/>
    <n v="17.476978620484452"/>
    <n v="36.621249207752996"/>
    <n v="17.977715599898552"/>
  </r>
  <r>
    <n v="2332"/>
    <x v="3"/>
    <x v="0"/>
    <x v="8"/>
    <n v="0.99999976158142001"/>
    <x v="95"/>
    <x v="0"/>
    <x v="0"/>
    <n v="28.5763169482668"/>
    <n v="49.560384154247501"/>
    <n v="28.6111277894639"/>
    <n v="22.433442936615499"/>
    <n v="36.609062526545898"/>
    <n v="22.603692136349601"/>
    <m/>
    <n v="25.50487994244115"/>
    <n v="43.0847233403967"/>
    <n v="25.60740996290675"/>
  </r>
  <r>
    <n v="2333"/>
    <x v="3"/>
    <x v="0"/>
    <x v="8"/>
    <n v="0.500000119209289"/>
    <x v="51"/>
    <x v="0"/>
    <x v="0"/>
    <n v="8.5852519803849603"/>
    <n v="24.528951760955099"/>
    <n v="8.7124756928492104"/>
    <n v="11.7959633998342"/>
    <n v="18.7217390463871"/>
    <n v="12.839097189795501"/>
    <m/>
    <n v="10.19060769010958"/>
    <n v="21.625345403671098"/>
    <n v="10.775786441322357"/>
  </r>
  <r>
    <n v="2334"/>
    <x v="3"/>
    <x v="0"/>
    <x v="8"/>
    <n v="0.19999998807907099"/>
    <x v="12"/>
    <x v="0"/>
    <x v="0"/>
    <n v="15.9254591457473"/>
    <n v="28.533704397131199"/>
    <n v="16.176533973770098"/>
    <n v="22.5227090392058"/>
    <n v="33.167056823740701"/>
    <n v="22.916346163154699"/>
    <m/>
    <n v="19.224084092476552"/>
    <n v="30.850380610435948"/>
    <n v="19.546440068462399"/>
  </r>
  <r>
    <n v="2335"/>
    <x v="3"/>
    <x v="0"/>
    <x v="8"/>
    <n v="0.10000000149011599"/>
    <x v="32"/>
    <x v="0"/>
    <x v="0"/>
    <n v="10.1250342557242"/>
    <n v="33.935590258150903"/>
    <n v="10.1448868051377"/>
    <n v="23.7874821703317"/>
    <n v="32.3418253194193"/>
    <n v="24.442491674434901"/>
    <m/>
    <n v="16.956258213027951"/>
    <n v="33.138707788785098"/>
    <n v="17.2936892397863"/>
  </r>
  <r>
    <n v="2336"/>
    <x v="3"/>
    <x v="0"/>
    <x v="8"/>
    <n v="5.00000119209289E-2"/>
    <x v="39"/>
    <x v="0"/>
    <x v="0"/>
    <n v="0.47804301053849202"/>
    <n v="13.666615232805601"/>
    <n v="0.87441339440208199"/>
    <n v="23.284301324132201"/>
    <n v="25.926587328349601"/>
    <n v="26.707792495109299"/>
    <m/>
    <n v="11.881172167335347"/>
    <n v="19.796601280577601"/>
    <n v="13.791102944755691"/>
  </r>
  <r>
    <n v="2337"/>
    <x v="3"/>
    <x v="0"/>
    <x v="8"/>
    <n v="2.0000020042061799E-2"/>
    <x v="37"/>
    <x v="0"/>
    <x v="0"/>
    <n v="16.0200697922734"/>
    <n v="33.400875474973198"/>
    <n v="16.102167092315"/>
    <n v="31.085643394502601"/>
    <n v="60.684690774825199"/>
    <n v="31.090412706721899"/>
    <m/>
    <n v="23.552856593388"/>
    <n v="47.042783124899202"/>
    <n v="23.59628989951845"/>
  </r>
  <r>
    <n v="2338"/>
    <x v="3"/>
    <x v="0"/>
    <x v="8"/>
    <n v="1.0000002570450301E-2"/>
    <x v="19"/>
    <x v="0"/>
    <x v="0"/>
    <n v="-3.58787453149167"/>
    <n v="18.263413621052301"/>
    <n v="-3.4951229514839302"/>
    <n v="33.042555461382698"/>
    <n v="39.863195815042502"/>
    <n v="34.055417368850101"/>
    <m/>
    <n v="14.727340464945513"/>
    <n v="29.063304718047402"/>
    <n v="15.280147208683086"/>
  </r>
  <r>
    <n v="2339"/>
    <x v="4"/>
    <x v="0"/>
    <x v="3"/>
    <n v="0.20719459652900599"/>
    <x v="6"/>
    <x v="1"/>
    <x v="0"/>
    <n v="17.088555660058599"/>
    <n v="23.909335868461199"/>
    <n v="18.1185512060832"/>
    <n v="24.034728891924399"/>
    <n v="41.130853891322403"/>
    <n v="24.120657843217401"/>
    <m/>
    <n v="20.561642275991499"/>
    <n v="32.520094879891801"/>
    <n v="21.119604524650299"/>
  </r>
  <r>
    <n v="2340"/>
    <x v="4"/>
    <x v="0"/>
    <x v="3"/>
    <n v="0.31538826227188099"/>
    <x v="0"/>
    <x v="1"/>
    <x v="0"/>
    <n v="13.6272091325103"/>
    <n v="16.8720828086288"/>
    <n v="16.503297489969601"/>
    <n v="19.353751801108199"/>
    <n v="31.994541734383599"/>
    <n v="19.599605338027001"/>
    <m/>
    <n v="16.490480466809249"/>
    <n v="24.4333122715062"/>
    <n v="18.051451413998301"/>
  </r>
  <r>
    <n v="2341"/>
    <x v="4"/>
    <x v="0"/>
    <x v="3"/>
    <n v="0.16893942654132801"/>
    <x v="9"/>
    <x v="1"/>
    <x v="0"/>
    <n v="7.9349183307597499"/>
    <n v="8.1811181438717995"/>
    <n v="21.136986273877799"/>
    <n v="25.532146739885899"/>
    <n v="47.901647526810201"/>
    <n v="25.5574575124263"/>
    <m/>
    <n v="16.733532535322823"/>
    <n v="28.041382835341"/>
    <n v="23.347221893152049"/>
  </r>
  <r>
    <n v="2342"/>
    <x v="5"/>
    <x v="0"/>
    <x v="2"/>
    <n v="0.24783690273761699"/>
    <x v="20"/>
    <x v="0"/>
    <x v="1"/>
    <n v="26.236100541610298"/>
    <n v="37.419879258250702"/>
    <n v="26.5808331556463"/>
    <n v="30.3876513418268"/>
    <n v="43.996169503215299"/>
    <n v="30.581274789140501"/>
    <m/>
    <n v="28.311875941718547"/>
    <n v="40.708024380733001"/>
    <n v="28.581053972393399"/>
  </r>
  <r>
    <n v="2343"/>
    <x v="5"/>
    <x v="0"/>
    <x v="7"/>
    <n v="1.4362873509526201E-2"/>
    <x v="19"/>
    <x v="0"/>
    <x v="3"/>
    <n v="24.092459314886302"/>
    <n v="40.357141779714901"/>
    <n v="24.196731500537901"/>
    <n v="31.756446981676799"/>
    <n v="70.317841669572601"/>
    <n v="31.757052252872299"/>
    <m/>
    <n v="27.92445314828155"/>
    <n v="55.337491724643755"/>
    <n v="27.9768918767051"/>
  </r>
  <r>
    <n v="2345"/>
    <x v="5"/>
    <x v="0"/>
    <x v="9"/>
    <n v="0.10757189989089901"/>
    <x v="1"/>
    <x v="0"/>
    <x v="2"/>
    <n v="25.5327649178146"/>
    <n v="44.851748638225203"/>
    <n v="25.584009095591199"/>
    <n v="28.551017790423199"/>
    <n v="50.770411808135798"/>
    <n v="28.5771849042263"/>
    <m/>
    <n v="27.041891354118899"/>
    <n v="47.811080223180497"/>
    <n v="27.080596999908749"/>
  </r>
  <r>
    <n v="2346"/>
    <x v="1"/>
    <x v="1"/>
    <x v="3"/>
    <n v="0.177456960082054"/>
    <x v="26"/>
    <x v="0"/>
    <x v="0"/>
    <n v="17.438499350260098"/>
    <n v="20.691459058982499"/>
    <n v="20.2558637381326"/>
    <n v="26.151157268828999"/>
    <n v="42.328940300751199"/>
    <n v="26.2574086663329"/>
    <m/>
    <n v="21.794828309544549"/>
    <n v="31.510199679866851"/>
    <n v="23.256636202232748"/>
  </r>
  <r>
    <n v="2347"/>
    <x v="1"/>
    <x v="1"/>
    <x v="5"/>
    <n v="0.14747944474220201"/>
    <x v="7"/>
    <x v="0"/>
    <x v="0"/>
    <n v="18.2588673741968"/>
    <n v="30.171181669005001"/>
    <n v="18.552057603064799"/>
    <n v="27.552262902726401"/>
    <n v="43.008539686587397"/>
    <n v="27.677913536336298"/>
    <m/>
    <n v="22.905565138461601"/>
    <n v="36.589860677796196"/>
    <n v="23.114985569700551"/>
  </r>
  <r>
    <n v="2348"/>
    <x v="1"/>
    <x v="2"/>
    <x v="10"/>
    <n v="5.8796778321266098E-2"/>
    <x v="21"/>
    <x v="0"/>
    <x v="0"/>
    <n v="28.0690844003006"/>
    <n v="39.826996357664598"/>
    <n v="28.3693829649091"/>
    <n v="29.3395072891106"/>
    <n v="58.010179565519003"/>
    <n v="29.345416332140498"/>
    <m/>
    <n v="28.704295844705598"/>
    <n v="48.918587961591797"/>
    <n v="28.857399648524797"/>
  </r>
  <r>
    <n v="2349"/>
    <x v="1"/>
    <x v="2"/>
    <x v="10"/>
    <n v="0.108471222221851"/>
    <x v="1"/>
    <x v="0"/>
    <x v="0"/>
    <n v="3.42283775530551"/>
    <n v="28.090359783454002"/>
    <n v="3.4444255434088999"/>
    <n v="20.5523055318858"/>
    <n v="23.6809886825652"/>
    <n v="23.465931466963099"/>
    <m/>
    <n v="11.987571643595654"/>
    <n v="25.885674233009603"/>
    <n v="13.455178505186"/>
  </r>
  <r>
    <n v="2350"/>
    <x v="1"/>
    <x v="3"/>
    <x v="3"/>
    <n v="0.15817089378833701"/>
    <x v="27"/>
    <x v="0"/>
    <x v="0"/>
    <n v="30.835981644757801"/>
    <n v="46.153178031365698"/>
    <n v="30.965663799251701"/>
    <n v="30.4846014628252"/>
    <n v="58.382065326522003"/>
    <n v="30.491661036775302"/>
    <m/>
    <n v="30.660291553791502"/>
    <n v="52.267621678943854"/>
    <n v="30.728662418013499"/>
  </r>
  <r>
    <n v="2351"/>
    <x v="1"/>
    <x v="3"/>
    <x v="4"/>
    <n v="0.20615988969802801"/>
    <x v="6"/>
    <x v="0"/>
    <x v="0"/>
    <n v="31.837794748562001"/>
    <n v="42.331195733706103"/>
    <n v="32.244107487677297"/>
    <n v="27.405799506618301"/>
    <n v="55.319381981732697"/>
    <n v="27.412839386525999"/>
    <m/>
    <n v="29.621797127590149"/>
    <n v="48.8252888577194"/>
    <n v="29.82847343710165"/>
  </r>
  <r>
    <n v="2352"/>
    <x v="1"/>
    <x v="4"/>
    <x v="0"/>
    <n v="0.201395153999328"/>
    <x v="12"/>
    <x v="0"/>
    <x v="0"/>
    <n v="22.812637119872399"/>
    <n v="40.408233473655301"/>
    <n v="22.889245556185799"/>
    <n v="26.327771029969998"/>
    <n v="42.458781334507101"/>
    <n v="26.4351769637919"/>
    <m/>
    <n v="24.5702040749212"/>
    <n v="41.433507404081197"/>
    <n v="24.662211259988851"/>
  </r>
  <r>
    <n v="2355"/>
    <x v="2"/>
    <x v="0"/>
    <x v="11"/>
    <n v="4.60577569901943E-2"/>
    <x v="39"/>
    <x v="0"/>
    <x v="0"/>
    <n v="33.7348130478074"/>
    <n v="47.964458505059"/>
    <n v="33.9020497408601"/>
    <n v="31.6450095518232"/>
    <n v="59.183516280308702"/>
    <n v="31.652676343419898"/>
    <m/>
    <n v="32.6899112998153"/>
    <n v="53.573987392683847"/>
    <n v="32.777363042139996"/>
  </r>
  <r>
    <n v="2356"/>
    <x v="2"/>
    <x v="0"/>
    <x v="7"/>
    <n v="4.9513019621372202E-2"/>
    <x v="39"/>
    <x v="0"/>
    <x v="0"/>
    <n v="34.743758916664099"/>
    <n v="50.016150078653503"/>
    <n v="34.874743228273303"/>
    <n v="27.986422990285501"/>
    <n v="65.780461301074197"/>
    <n v="27.987145937226799"/>
    <m/>
    <n v="31.365090953474798"/>
    <n v="57.898305689863847"/>
    <n v="31.430944582750051"/>
  </r>
  <r>
    <n v="2357"/>
    <x v="2"/>
    <x v="0"/>
    <x v="10"/>
    <n v="0.104607038199901"/>
    <x v="32"/>
    <x v="0"/>
    <x v="0"/>
    <n v="4.4835568390348399"/>
    <n v="35.569002041285401"/>
    <n v="4.4881452197724796"/>
    <n v="19.2730501059837"/>
    <n v="21.896416663081101"/>
    <n v="22.736132472774798"/>
    <m/>
    <n v="11.87830347250927"/>
    <n v="28.73270935218325"/>
    <n v="13.612138846273639"/>
  </r>
  <r>
    <n v="2358"/>
    <x v="2"/>
    <x v="0"/>
    <x v="5"/>
    <n v="0.122347168624401"/>
    <x v="2"/>
    <x v="0"/>
    <x v="0"/>
    <n v="24.424778996105701"/>
    <n v="35.915147839096797"/>
    <n v="24.745508582581198"/>
    <n v="27.573148375527001"/>
    <n v="50.824512408294503"/>
    <n v="27.5937752767002"/>
    <m/>
    <n v="25.998963685816349"/>
    <n v="43.36983012369565"/>
    <n v="26.169641929640697"/>
  </r>
  <r>
    <n v="2359"/>
    <x v="2"/>
    <x v="0"/>
    <x v="12"/>
    <n v="0.16885842382907801"/>
    <x v="9"/>
    <x v="0"/>
    <x v="0"/>
    <n v="25.0568916577033"/>
    <n v="45.216570045181697"/>
    <n v="25.099087031934801"/>
    <n v="29.958270736214601"/>
    <n v="39.688709288481803"/>
    <n v="30.447322961666099"/>
    <m/>
    <n v="27.507581196958952"/>
    <n v="42.45263966683175"/>
    <n v="27.773204996800452"/>
  </r>
  <r>
    <n v="2360"/>
    <x v="2"/>
    <x v="0"/>
    <x v="8"/>
    <n v="0.24805642664432501"/>
    <x v="20"/>
    <x v="0"/>
    <x v="0"/>
    <n v="25.797847944728201"/>
    <n v="34.315746779111798"/>
    <n v="26.457869753335501"/>
    <n v="27.815300533910399"/>
    <n v="40.009706677447603"/>
    <n v="28.085996951892898"/>
    <m/>
    <n v="26.8065742393193"/>
    <n v="37.162726728279701"/>
    <n v="27.271933352614198"/>
  </r>
  <r>
    <n v="2361"/>
    <x v="3"/>
    <x v="0"/>
    <x v="8"/>
    <n v="2"/>
    <x v="93"/>
    <x v="0"/>
    <x v="0"/>
    <n v="17.7099109641753"/>
    <n v="56.925094740534199"/>
    <n v="17.710440125909301"/>
    <n v="4.6585491813188504"/>
    <n v="10.0556354888766"/>
    <n v="6.5462888897907101"/>
    <m/>
    <n v="11.184230072747075"/>
    <n v="33.490365114705398"/>
    <n v="12.128364507850005"/>
  </r>
  <r>
    <n v="2362"/>
    <x v="3"/>
    <x v="0"/>
    <x v="8"/>
    <n v="1.49999928474426"/>
    <x v="94"/>
    <x v="0"/>
    <x v="0"/>
    <n v="19.040805281830501"/>
    <n v="48.140313818622403"/>
    <n v="19.046218808221901"/>
    <n v="10.366450806097699"/>
    <n v="21.11747738159"/>
    <n v="10.781510745304701"/>
    <m/>
    <n v="14.7036280439641"/>
    <n v="34.628895600106205"/>
    <n v="14.913864776763301"/>
  </r>
  <r>
    <n v="2363"/>
    <x v="3"/>
    <x v="0"/>
    <x v="8"/>
    <n v="1.00000035762786"/>
    <x v="95"/>
    <x v="0"/>
    <x v="0"/>
    <n v="10.744840963840099"/>
    <n v="21.980380476523401"/>
    <n v="11.111987707514601"/>
    <n v="13.215803737278099"/>
    <n v="22.657446420726899"/>
    <n v="13.7635818194957"/>
    <m/>
    <n v="11.980322350559099"/>
    <n v="22.31891344862515"/>
    <n v="12.437784763505149"/>
  </r>
  <r>
    <n v="2364"/>
    <x v="3"/>
    <x v="0"/>
    <x v="8"/>
    <n v="0.49999976158142001"/>
    <x v="51"/>
    <x v="0"/>
    <x v="0"/>
    <n v="30.1173027705835"/>
    <n v="55.1161388560784"/>
    <n v="30.1310751925486"/>
    <n v="27.267608602665799"/>
    <n v="37.805895415859297"/>
    <n v="27.670012805968302"/>
    <m/>
    <n v="28.692455686624648"/>
    <n v="46.461017135968845"/>
    <n v="28.900543999258453"/>
  </r>
  <r>
    <n v="2365"/>
    <x v="3"/>
    <x v="0"/>
    <x v="8"/>
    <n v="0.19999997317790899"/>
    <x v="12"/>
    <x v="0"/>
    <x v="0"/>
    <n v="29.338370505335099"/>
    <n v="44.388823224948801"/>
    <n v="29.476445216877401"/>
    <n v="29.799049597484998"/>
    <n v="51.270109456878998"/>
    <n v="29.830144092233098"/>
    <m/>
    <n v="29.568710051410051"/>
    <n v="47.829466340913896"/>
    <n v="29.65329465455525"/>
  </r>
  <r>
    <n v="2366"/>
    <x v="3"/>
    <x v="0"/>
    <x v="8"/>
    <n v="0.10000002384185699"/>
    <x v="32"/>
    <x v="0"/>
    <x v="0"/>
    <n v="23.831742656455098"/>
    <n v="34.427008370023898"/>
    <n v="24.2295119824011"/>
    <n v="32.7922572937658"/>
    <n v="49.729051740459298"/>
    <n v="32.881129207024003"/>
    <m/>
    <n v="28.311999975110449"/>
    <n v="42.078030055241598"/>
    <n v="28.555320594712551"/>
  </r>
  <r>
    <n v="2367"/>
    <x v="3"/>
    <x v="0"/>
    <x v="8"/>
    <n v="4.99999932944774E-2"/>
    <x v="39"/>
    <x v="0"/>
    <x v="0"/>
    <n v="4.9517313741459601"/>
    <n v="15.347922890707601"/>
    <n v="5.4923838442388897"/>
    <n v="28.500065987282198"/>
    <n v="30.428508587998699"/>
    <n v="32.958375363357398"/>
    <m/>
    <n v="16.725898680714078"/>
    <n v="22.88821573935315"/>
    <n v="19.225379603798142"/>
  </r>
  <r>
    <n v="2368"/>
    <x v="3"/>
    <x v="0"/>
    <x v="8"/>
    <n v="2.00000014156103E-2"/>
    <x v="37"/>
    <x v="0"/>
    <x v="0"/>
    <n v="13.1806453587138"/>
    <n v="28.051748802998699"/>
    <n v="13.331270312258001"/>
    <n v="33.8668523915522"/>
    <n v="49.222886518301998"/>
    <n v="33.995310349168598"/>
    <m/>
    <n v="23.523748875133002"/>
    <n v="38.637317660650346"/>
    <n v="23.663290330713298"/>
  </r>
  <r>
    <n v="2369"/>
    <x v="3"/>
    <x v="0"/>
    <x v="8"/>
    <n v="1.00000016391277E-2"/>
    <x v="19"/>
    <x v="0"/>
    <x v="0"/>
    <n v="6.8837026079707098"/>
    <n v="23.061750962264799"/>
    <n v="7.0110995699612504"/>
    <n v="31.5865293285235"/>
    <n v="45.665890120783502"/>
    <n v="31.759819298490399"/>
    <m/>
    <n v="19.235115968247104"/>
    <n v="34.363820541524149"/>
    <n v="19.385459434225826"/>
  </r>
  <r>
    <n v="2370"/>
    <x v="4"/>
    <x v="0"/>
    <x v="6"/>
    <n v="4.6660128980875001E-2"/>
    <x v="39"/>
    <x v="1"/>
    <x v="0"/>
    <n v="26.222143953421099"/>
    <n v="48.903521181544498"/>
    <n v="26.245686468583202"/>
    <n v="31.4621948226768"/>
    <n v="47.666866582533103"/>
    <n v="31.567604273392501"/>
    <m/>
    <n v="28.842169388048951"/>
    <n v="48.285193882038797"/>
    <n v="28.906645370987853"/>
  </r>
  <r>
    <n v="2372"/>
    <x v="4"/>
    <x v="0"/>
    <x v="4"/>
    <n v="0.23665463924407901"/>
    <x v="24"/>
    <x v="1"/>
    <x v="0"/>
    <n v="29.262929179517101"/>
    <n v="37.020553898864897"/>
    <n v="30.0603973588827"/>
    <n v="28.417770252592899"/>
    <n v="46.890393449485401"/>
    <n v="28.480035740180199"/>
    <m/>
    <n v="28.840349716055002"/>
    <n v="41.955473674175153"/>
    <n v="29.270216549531447"/>
  </r>
  <r>
    <n v="2373"/>
    <x v="5"/>
    <x v="0"/>
    <x v="1"/>
    <n v="0.116392292082309"/>
    <x v="2"/>
    <x v="0"/>
    <x v="1"/>
    <n v="32.946319557338001"/>
    <n v="45.2009296452214"/>
    <n v="33.212876610725502"/>
    <n v="29.5340637834035"/>
    <n v="55.728596060045398"/>
    <n v="29.544519081273702"/>
    <m/>
    <n v="31.240191670370749"/>
    <n v="50.464762852633399"/>
    <n v="31.378697845999604"/>
  </r>
  <r>
    <n v="2374"/>
    <x v="5"/>
    <x v="0"/>
    <x v="0"/>
    <n v="0.44718366861343301"/>
    <x v="41"/>
    <x v="0"/>
    <x v="3"/>
    <n v="7.6217018827699601"/>
    <n v="16.743173211449999"/>
    <n v="8.2798079582262503"/>
    <n v="12.4020351481528"/>
    <n v="20.133346358581498"/>
    <n v="13.245871189343299"/>
    <m/>
    <n v="10.01186851546138"/>
    <n v="18.438259785015749"/>
    <n v="10.762839573784774"/>
  </r>
  <r>
    <n v="2375"/>
    <x v="5"/>
    <x v="0"/>
    <x v="0"/>
    <n v="0.29414427280425998"/>
    <x v="22"/>
    <x v="0"/>
    <x v="4"/>
    <n v="17.987404701949799"/>
    <n v="28.995747401709298"/>
    <n v="18.351600082197599"/>
    <n v="20.9459384561811"/>
    <n v="28.703962775538798"/>
    <n v="21.748312027848201"/>
    <m/>
    <n v="19.466671579065448"/>
    <n v="28.849855088624047"/>
    <n v="20.0499560550229"/>
  </r>
  <r>
    <n v="2376"/>
    <x v="5"/>
    <x v="0"/>
    <x v="0"/>
    <n v="0.445849269628524"/>
    <x v="41"/>
    <x v="0"/>
    <x v="2"/>
    <n v="34.357087843335599"/>
    <n v="50.759267222721299"/>
    <n v="34.457721654645802"/>
    <n v="28.4701682306797"/>
    <n v="45.956761614630402"/>
    <n v="28.548446138341902"/>
    <m/>
    <n v="31.413628037007648"/>
    <n v="48.35801441867585"/>
    <n v="31.503083896493852"/>
  </r>
  <r>
    <n v="2377"/>
    <x v="1"/>
    <x v="1"/>
    <x v="5"/>
    <n v="7.9949826002120902E-2"/>
    <x v="36"/>
    <x v="0"/>
    <x v="0"/>
    <n v="27.791439709203299"/>
    <n v="38.434653894177899"/>
    <n v="28.1837125240971"/>
    <n v="29.946263218951799"/>
    <n v="50.713856436174403"/>
    <n v="29.9828470084115"/>
    <m/>
    <n v="28.868851464077551"/>
    <n v="44.574255165176154"/>
    <n v="29.0832797662543"/>
  </r>
  <r>
    <n v="2378"/>
    <x v="1"/>
    <x v="1"/>
    <x v="4"/>
    <n v="0.248722448945045"/>
    <x v="20"/>
    <x v="0"/>
    <x v="0"/>
    <n v="29.0632096103785"/>
    <n v="43.407675891645098"/>
    <n v="29.2261305703496"/>
    <n v="28.148937059699598"/>
    <n v="47.4093294247077"/>
    <n v="28.2008162468418"/>
    <m/>
    <n v="28.606073335039049"/>
    <n v="45.408502658176403"/>
    <n v="28.7134734085957"/>
  </r>
  <r>
    <n v="2379"/>
    <x v="1"/>
    <x v="2"/>
    <x v="10"/>
    <n v="5.5817361921071999E-2"/>
    <x v="21"/>
    <x v="0"/>
    <x v="0"/>
    <n v="31.3128672658314"/>
    <n v="51.072819271923699"/>
    <n v="31.359042949349099"/>
    <n v="31.184223750963199"/>
    <n v="67.780995945894105"/>
    <n v="31.185175418228201"/>
    <m/>
    <n v="31.248545508397299"/>
    <n v="59.426907608908905"/>
    <n v="31.27210918378865"/>
  </r>
  <r>
    <n v="2380"/>
    <x v="1"/>
    <x v="2"/>
    <x v="10"/>
    <n v="2.26027332246303E-2"/>
    <x v="37"/>
    <x v="0"/>
    <x v="0"/>
    <n v="23.566137321830901"/>
    <n v="38.160124487948202"/>
    <n v="23.720275343496599"/>
    <n v="30.5951429338702"/>
    <n v="68.783357002991096"/>
    <n v="30.595802676198002"/>
    <m/>
    <n v="27.08064012785055"/>
    <n v="53.471740745469646"/>
    <n v="27.1580390098473"/>
  </r>
  <r>
    <n v="2382"/>
    <x v="1"/>
    <x v="3"/>
    <x v="3"/>
    <n v="0.12654924392700101"/>
    <x v="11"/>
    <x v="0"/>
    <x v="0"/>
    <n v="27.619344274396699"/>
    <n v="39.1922372492566"/>
    <n v="27.933246207040501"/>
    <n v="32.465604004041502"/>
    <n v="55.849123501898298"/>
    <n v="32.485587714446901"/>
    <m/>
    <n v="30.042474139219102"/>
    <n v="47.520680375577449"/>
    <n v="30.209416960743702"/>
  </r>
  <r>
    <n v="2383"/>
    <x v="1"/>
    <x v="4"/>
    <x v="9"/>
    <n v="4.77276965975761E-2"/>
    <x v="39"/>
    <x v="0"/>
    <x v="0"/>
    <n v="23.816915768427702"/>
    <n v="34.583157723354802"/>
    <n v="24.198644898750999"/>
    <n v="32.987453231732403"/>
    <n v="56.161326970646897"/>
    <n v="33.008426318679902"/>
    <m/>
    <n v="28.402184500080054"/>
    <n v="45.372242347000849"/>
    <n v="28.60353560871545"/>
  </r>
  <r>
    <n v="2384"/>
    <x v="1"/>
    <x v="4"/>
    <x v="4"/>
    <n v="0.16804483532905501"/>
    <x v="9"/>
    <x v="0"/>
    <x v="0"/>
    <n v="18.060924972003601"/>
    <n v="45.202404456901"/>
    <n v="18.069451736178099"/>
    <n v="25.1612281701981"/>
    <n v="34.9385462851887"/>
    <n v="25.645658019601001"/>
    <m/>
    <n v="21.611076571100853"/>
    <n v="40.07047537104485"/>
    <n v="21.857554877889548"/>
  </r>
  <r>
    <n v="2386"/>
    <x v="2"/>
    <x v="0"/>
    <x v="11"/>
    <n v="4.1745952330529603E-3"/>
    <x v="61"/>
    <x v="0"/>
    <x v="0"/>
    <n v="17.571572926924901"/>
    <n v="31.153886817121101"/>
    <n v="17.769548832759099"/>
    <n v="32.609594998864303"/>
    <n v="62.539905208147097"/>
    <n v="32.614012855402301"/>
    <m/>
    <n v="25.090583962894602"/>
    <n v="46.846896012634097"/>
    <n v="25.1917808440807"/>
  </r>
  <r>
    <n v="2387"/>
    <x v="2"/>
    <x v="0"/>
    <x v="7"/>
    <n v="0.16629920899868"/>
    <x v="9"/>
    <x v="0"/>
    <x v="0"/>
    <n v="10.979767378568701"/>
    <n v="23.551701280590699"/>
    <n v="11.246003391782599"/>
    <n v="22.5537592210346"/>
    <n v="54.4950728670117"/>
    <n v="22.556553029221998"/>
    <m/>
    <n v="16.766763299801649"/>
    <n v="39.023387073801203"/>
    <n v="16.901278210502298"/>
  </r>
  <r>
    <n v="2388"/>
    <x v="2"/>
    <x v="0"/>
    <x v="10"/>
    <n v="6.3687875866889898E-2"/>
    <x v="21"/>
    <x v="0"/>
    <x v="0"/>
    <n v="28.165217043800599"/>
    <n v="43.502019632989303"/>
    <n v="28.2943953785832"/>
    <n v="28.936404846835998"/>
    <n v="62.077506510612899"/>
    <n v="28.938515096480401"/>
    <m/>
    <n v="28.550810945318297"/>
    <n v="52.789763071801104"/>
    <n v="28.616455237531802"/>
  </r>
  <r>
    <n v="2389"/>
    <x v="2"/>
    <x v="0"/>
    <x v="5"/>
    <n v="0.13559415936470001"/>
    <x v="4"/>
    <x v="0"/>
    <x v="0"/>
    <n v="25.5733197520318"/>
    <n v="41.559921991656999"/>
    <n v="25.6844520728018"/>
    <n v="28.7592021446372"/>
    <n v="45.146809136081998"/>
    <n v="28.8602743343891"/>
    <m/>
    <n v="27.1662609483345"/>
    <n v="43.353365563869502"/>
    <n v="27.27236320359545"/>
  </r>
  <r>
    <n v="2390"/>
    <x v="2"/>
    <x v="0"/>
    <x v="12"/>
    <n v="0.27675655484199502"/>
    <x v="3"/>
    <x v="0"/>
    <x v="0"/>
    <n v="3.03872466654179"/>
    <n v="6.7893303511919703"/>
    <n v="6.2425808587169804"/>
    <n v="11.703611167060901"/>
    <n v="26.687038472820301"/>
    <n v="11.8530105954381"/>
    <m/>
    <n v="7.3711679168013458"/>
    <n v="16.738184412006134"/>
    <n v="9.0477957270775402"/>
  </r>
  <r>
    <n v="2391"/>
    <x v="2"/>
    <x v="0"/>
    <x v="8"/>
    <n v="0.17905257642269101"/>
    <x v="26"/>
    <x v="0"/>
    <x v="0"/>
    <n v="27.842683254772101"/>
    <n v="40.556843216766303"/>
    <n v="28.0819892542731"/>
    <n v="32.242123151921497"/>
    <n v="45.106288229536403"/>
    <n v="32.472850340245103"/>
    <m/>
    <n v="30.042403203346801"/>
    <n v="42.831565723151357"/>
    <n v="30.2774197972591"/>
  </r>
  <r>
    <n v="2392"/>
    <x v="3"/>
    <x v="0"/>
    <x v="8"/>
    <n v="1.99999952316284"/>
    <x v="93"/>
    <x v="0"/>
    <x v="0"/>
    <n v="15.210005637861499"/>
    <n v="24.373586861844899"/>
    <n v="15.7871328148134"/>
    <n v="3.6172687735958098"/>
    <n v="9.2413200674946907"/>
    <n v="5.4959574921804002"/>
    <m/>
    <n v="9.413637205728655"/>
    <n v="16.807453464669795"/>
    <n v="10.641545153496899"/>
  </r>
  <r>
    <n v="2393"/>
    <x v="3"/>
    <x v="0"/>
    <x v="8"/>
    <n v="1.50000035762786"/>
    <x v="94"/>
    <x v="0"/>
    <x v="0"/>
    <n v="17.258834338754301"/>
    <n v="22.1503518540069"/>
    <n v="18.987210888787999"/>
    <n v="8.6675893630057299"/>
    <n v="17.2437009632459"/>
    <n v="9.3977095970207802"/>
    <m/>
    <n v="12.963211850880015"/>
    <n v="19.6970264086264"/>
    <n v="14.192460242904389"/>
  </r>
  <r>
    <n v="2394"/>
    <x v="3"/>
    <x v="0"/>
    <x v="8"/>
    <n v="0.99999982118606501"/>
    <x v="95"/>
    <x v="0"/>
    <x v="0"/>
    <n v="2.9564914495136398"/>
    <n v="5.4530239101762099"/>
    <n v="7.6383002302653997"/>
    <n v="1.6909838915939901"/>
    <n v="13.922073012313399"/>
    <n v="2.1314545667575402"/>
    <m/>
    <n v="2.3237376705538151"/>
    <n v="9.6875484612448055"/>
    <n v="4.8848773985114704"/>
  </r>
  <r>
    <n v="2395"/>
    <x v="3"/>
    <x v="0"/>
    <x v="8"/>
    <n v="0.500000119209289"/>
    <x v="51"/>
    <x v="0"/>
    <x v="0"/>
    <n v="21.990847335571502"/>
    <n v="49.155777918325697"/>
    <n v="21.999250510771098"/>
    <n v="21.473568070851002"/>
    <n v="29.935388091223"/>
    <n v="22.145637795403299"/>
    <m/>
    <n v="21.732207703211252"/>
    <n v="39.54558300477435"/>
    <n v="22.072444153087197"/>
  </r>
  <r>
    <n v="2396"/>
    <x v="3"/>
    <x v="0"/>
    <x v="8"/>
    <n v="0.19999997317790899"/>
    <x v="12"/>
    <x v="0"/>
    <x v="0"/>
    <n v="25.018141495571498"/>
    <n v="41.546551316228097"/>
    <n v="25.116128512750301"/>
    <n v="27.662555222508999"/>
    <n v="40.013138376994"/>
    <n v="27.923412878646101"/>
    <m/>
    <n v="26.340348359040249"/>
    <n v="40.779844846611049"/>
    <n v="26.519770695698199"/>
  </r>
  <r>
    <n v="2397"/>
    <x v="3"/>
    <x v="0"/>
    <x v="8"/>
    <n v="9.9999949336051899E-2"/>
    <x v="32"/>
    <x v="0"/>
    <x v="0"/>
    <n v="-20.4543509553619"/>
    <n v="-17.8507663764318"/>
    <n v="0.92615188568449103"/>
    <n v="3.8927975324200301"/>
    <n v="19.7240626062869"/>
    <n v="4.0537498665431402"/>
    <m/>
    <n v="-8.280776711470935"/>
    <n v="0.93664811492755007"/>
    <n v="2.4899508761138156"/>
  </r>
  <r>
    <n v="2398"/>
    <x v="3"/>
    <x v="0"/>
    <x v="8"/>
    <n v="5.00000268220901E-2"/>
    <x v="39"/>
    <x v="0"/>
    <x v="0"/>
    <n v="20.242340193596199"/>
    <n v="34.196234881056597"/>
    <n v="20.422346105000301"/>
    <n v="32.419515452142697"/>
    <n v="53.288383473230702"/>
    <n v="32.455236898827899"/>
    <m/>
    <n v="26.330927822869448"/>
    <n v="43.742309177143653"/>
    <n v="26.4387915019141"/>
  </r>
  <r>
    <n v="2399"/>
    <x v="3"/>
    <x v="0"/>
    <x v="8"/>
    <n v="2.0000005140900601E-2"/>
    <x v="37"/>
    <x v="0"/>
    <x v="0"/>
    <n v="15.0715602135335"/>
    <n v="29.9712582278793"/>
    <n v="15.2187989209422"/>
    <n v="31.171902841053299"/>
    <n v="52.968562254585599"/>
    <n v="31.2007357515004"/>
    <m/>
    <n v="23.121731527293399"/>
    <n v="41.469910241232448"/>
    <n v="23.209767336221301"/>
  </r>
  <r>
    <n v="2400"/>
    <x v="3"/>
    <x v="0"/>
    <x v="8"/>
    <n v="9.9999960511922802E-3"/>
    <x v="19"/>
    <x v="0"/>
    <x v="0"/>
    <n v="-8.1171738106573095"/>
    <n v="1.2730072886605099"/>
    <n v="-5.1659638882865702"/>
    <n v="27.617527907346801"/>
    <n v="39.480680545176099"/>
    <n v="27.9104379929882"/>
    <m/>
    <n v="9.7501770483447459"/>
    <n v="20.376843916918304"/>
    <n v="11.372237052350815"/>
  </r>
  <r>
    <n v="2401"/>
    <x v="4"/>
    <x v="0"/>
    <x v="4"/>
    <n v="0.20863536000251701"/>
    <x v="6"/>
    <x v="1"/>
    <x v="0"/>
    <n v="13.106737193249201"/>
    <n v="23.034570624150302"/>
    <n v="13.593945337768099"/>
    <n v="20.093832271009301"/>
    <n v="25.415703767127901"/>
    <n v="21.6160235448272"/>
    <m/>
    <n v="16.60028473212925"/>
    <n v="24.2251371956391"/>
    <n v="17.604984441297649"/>
  </r>
  <r>
    <n v="2402"/>
    <x v="4"/>
    <x v="0"/>
    <x v="2"/>
    <n v="0.31406411528587302"/>
    <x v="10"/>
    <x v="1"/>
    <x v="0"/>
    <n v="7.2485015808963897"/>
    <n v="19.589952531932902"/>
    <n v="7.5569606367077"/>
    <n v="10.2266925305815"/>
    <n v="13.7037802164848"/>
    <n v="12.996806383363699"/>
    <m/>
    <n v="8.7375970557389451"/>
    <n v="16.646866374208852"/>
    <n v="10.276883510035699"/>
  </r>
  <r>
    <n v="2403"/>
    <x v="4"/>
    <x v="0"/>
    <x v="3"/>
    <n v="0.16483065485954199"/>
    <x v="27"/>
    <x v="1"/>
    <x v="0"/>
    <n v="-2.3354617197317902"/>
    <n v="2.13544524248629"/>
    <n v="1.65629471574015"/>
    <n v="8.4925033645630705"/>
    <n v="28.233954755501099"/>
    <n v="8.5453603871526695"/>
    <m/>
    <n v="3.0785208224156402"/>
    <n v="15.184699998993695"/>
    <n v="5.1008275514464101"/>
  </r>
  <r>
    <n v="2405"/>
    <x v="5"/>
    <x v="0"/>
    <x v="3"/>
    <n v="0.29207327961921598"/>
    <x v="22"/>
    <x v="0"/>
    <x v="3"/>
    <n v="27.8232945122333"/>
    <n v="32.565285203029397"/>
    <n v="29.601297209607299"/>
    <n v="28.908910041239398"/>
    <n v="40.641378893239803"/>
    <n v="29.2109557664566"/>
    <m/>
    <n v="28.366102276736349"/>
    <n v="36.603332048134604"/>
    <n v="29.406126488031951"/>
  </r>
  <r>
    <n v="2406"/>
    <x v="5"/>
    <x v="0"/>
    <x v="4"/>
    <n v="0.26300248503684998"/>
    <x v="30"/>
    <x v="0"/>
    <x v="4"/>
    <n v="27.966200951133899"/>
    <n v="42.993822533205197"/>
    <n v="28.105074208974798"/>
    <n v="27.5432187677713"/>
    <n v="42.975886821126402"/>
    <n v="27.6695647320355"/>
    <m/>
    <n v="27.7547098594526"/>
    <n v="42.984854677165799"/>
    <n v="27.887319470505147"/>
  </r>
  <r>
    <n v="2407"/>
    <x v="5"/>
    <x v="0"/>
    <x v="9"/>
    <n v="0.12162975221872301"/>
    <x v="2"/>
    <x v="0"/>
    <x v="2"/>
    <n v="30.489444629972699"/>
    <n v="42.697707638068799"/>
    <n v="30.7590528856818"/>
    <n v="31.9721912111577"/>
    <n v="53.172231576714204"/>
    <n v="32.005282018741099"/>
    <m/>
    <n v="31.230817920565201"/>
    <n v="47.934969607391501"/>
    <n v="31.382167452211448"/>
  </r>
  <r>
    <n v="2408"/>
    <x v="1"/>
    <x v="1"/>
    <x v="6"/>
    <n v="0.17177496850490501"/>
    <x v="9"/>
    <x v="0"/>
    <x v="0"/>
    <n v="38.110509033876902"/>
    <n v="50.050780725280902"/>
    <n v="38.397651870013199"/>
    <n v="32.849738244185303"/>
    <n v="56.988628122030804"/>
    <n v="32.8665246907835"/>
    <m/>
    <n v="35.480123639031106"/>
    <n v="53.519704423655853"/>
    <n v="35.632088280398349"/>
  </r>
  <r>
    <n v="2410"/>
    <x v="1"/>
    <x v="2"/>
    <x v="10"/>
    <n v="7.9969629645347595E-2"/>
    <x v="36"/>
    <x v="0"/>
    <x v="0"/>
    <n v="34.594105437673399"/>
    <n v="49.955084847014497"/>
    <n v="34.722407026039001"/>
    <n v="29.1673951542273"/>
    <n v="60.216697073837103"/>
    <n v="29.170811409086099"/>
    <m/>
    <n v="31.880750295950349"/>
    <n v="55.0858909604258"/>
    <n v="31.94660921756255"/>
  </r>
  <r>
    <n v="2411"/>
    <x v="1"/>
    <x v="2"/>
    <x v="10"/>
    <n v="8.2030683755874606E-2"/>
    <x v="36"/>
    <x v="0"/>
    <x v="0"/>
    <n v="33.837488768100897"/>
    <n v="54.6201875281333"/>
    <n v="33.873923270184001"/>
    <n v="29.102332243244099"/>
    <n v="50.534385453335503"/>
    <n v="29.133713980099401"/>
    <m/>
    <n v="31.469910505672498"/>
    <n v="52.577286490734402"/>
    <n v="31.503818625141701"/>
  </r>
  <r>
    <n v="2412"/>
    <x v="1"/>
    <x v="3"/>
    <x v="2"/>
    <n v="0.306368708610534"/>
    <x v="10"/>
    <x v="0"/>
    <x v="0"/>
    <n v="36.147364183310998"/>
    <n v="47.893427550500697"/>
    <n v="36.448129561645203"/>
    <n v="30.717382145151699"/>
    <n v="52.4278145410116"/>
    <n v="30.746797666241001"/>
    <m/>
    <n v="33.43237316423135"/>
    <n v="50.160621045756145"/>
    <n v="33.597463613943106"/>
  </r>
  <r>
    <n v="2413"/>
    <x v="1"/>
    <x v="3"/>
    <x v="6"/>
    <n v="0.10101164877414701"/>
    <x v="32"/>
    <x v="0"/>
    <x v="0"/>
    <n v="29.8371943220181"/>
    <n v="45.319034306336903"/>
    <n v="29.9620085129147"/>
    <n v="31.171898630490901"/>
    <n v="57.964857422255299"/>
    <n v="31.1810035133567"/>
    <m/>
    <n v="30.5045464762545"/>
    <n v="51.641945864296105"/>
    <n v="30.5715060131357"/>
  </r>
  <r>
    <n v="2414"/>
    <x v="1"/>
    <x v="4"/>
    <x v="9"/>
    <n v="3.9802558720111798E-2"/>
    <x v="43"/>
    <x v="0"/>
    <x v="0"/>
    <n v="28.1012926491962"/>
    <n v="53.220404535980997"/>
    <n v="28.114695987223101"/>
    <n v="33.764351929165898"/>
    <n v="54.907098204916402"/>
    <n v="33.797876709410602"/>
    <m/>
    <n v="30.932822289181047"/>
    <n v="54.063751370448699"/>
    <n v="30.956286348316851"/>
  </r>
  <r>
    <n v="2415"/>
    <x v="1"/>
    <x v="4"/>
    <x v="8"/>
    <n v="0.66284853219985895"/>
    <x v="115"/>
    <x v="0"/>
    <x v="0"/>
    <n v="3.8686477588294998"/>
    <n v="7.0326712357068502"/>
    <n v="7.5151599699686598"/>
    <n v="10.4882090879034"/>
    <n v="18.784068142756102"/>
    <n v="11.241162644769"/>
    <m/>
    <n v="7.1784284233664497"/>
    <n v="12.908369689231476"/>
    <n v="9.3781613073688295"/>
  </r>
  <r>
    <n v="2417"/>
    <x v="2"/>
    <x v="0"/>
    <x v="11"/>
    <n v="1.3418411836028E-2"/>
    <x v="19"/>
    <x v="0"/>
    <x v="0"/>
    <n v="28.887606969764001"/>
    <n v="37.484681366589598"/>
    <n v="29.5339715759008"/>
    <n v="33.103789364155404"/>
    <n v="75.896482284973203"/>
    <n v="33.104017786669203"/>
    <m/>
    <n v="30.995698166959702"/>
    <n v="56.6905818257814"/>
    <n v="31.318994681285002"/>
  </r>
  <r>
    <n v="2418"/>
    <x v="2"/>
    <x v="0"/>
    <x v="7"/>
    <n v="2.2627227008342701E-2"/>
    <x v="37"/>
    <x v="0"/>
    <x v="0"/>
    <n v="31.142203304169801"/>
    <n v="49.724944262575903"/>
    <n v="31.202858576062901"/>
    <n v="31.7595124961945"/>
    <n v="67.9933417193878"/>
    <n v="31.760547024998299"/>
    <m/>
    <n v="31.45085790018215"/>
    <n v="58.859142990981852"/>
    <n v="31.481702800530599"/>
  </r>
  <r>
    <n v="2419"/>
    <x v="2"/>
    <x v="0"/>
    <x v="10"/>
    <n v="2.05669924616813E-2"/>
    <x v="37"/>
    <x v="0"/>
    <x v="0"/>
    <n v="21.295543026019601"/>
    <n v="34.756449847220601"/>
    <n v="21.497290257848"/>
    <n v="31.167419454024401"/>
    <n v="55.1140858829595"/>
    <n v="31.1849714064541"/>
    <m/>
    <n v="26.231481240021999"/>
    <n v="44.935267865090054"/>
    <n v="26.341130832151052"/>
  </r>
  <r>
    <n v="2420"/>
    <x v="2"/>
    <x v="0"/>
    <x v="5"/>
    <n v="0.170715346932411"/>
    <x v="9"/>
    <x v="0"/>
    <x v="0"/>
    <n v="30.410386868858499"/>
    <n v="42.3650512148308"/>
    <n v="30.696756830790999"/>
    <n v="30.721841520293101"/>
    <n v="52.380343308978397"/>
    <n v="30.751612075451298"/>
    <m/>
    <n v="30.5661141945758"/>
    <n v="47.372697261904598"/>
    <n v="30.724184453121147"/>
  </r>
  <r>
    <n v="2421"/>
    <x v="2"/>
    <x v="0"/>
    <x v="12"/>
    <n v="0.164566099643707"/>
    <x v="27"/>
    <x v="0"/>
    <x v="0"/>
    <n v="30.8861056876063"/>
    <n v="47.249748359898199"/>
    <n v="30.987692018194899"/>
    <n v="32.9463319247239"/>
    <n v="52.8391929839417"/>
    <n v="32.991098375127002"/>
    <m/>
    <n v="31.916218806165098"/>
    <n v="50.044470671919953"/>
    <n v="31.989395196660951"/>
  </r>
  <r>
    <n v="2422"/>
    <x v="2"/>
    <x v="0"/>
    <x v="8"/>
    <n v="0.20764891803264601"/>
    <x v="6"/>
    <x v="0"/>
    <x v="0"/>
    <n v="17.424298513907001"/>
    <n v="34.165520067760802"/>
    <n v="17.5189237417977"/>
    <n v="26.4554389558376"/>
    <n v="33.761523318692802"/>
    <n v="27.350743766346302"/>
    <m/>
    <n v="21.939868734872299"/>
    <n v="33.963521693226802"/>
    <n v="22.434833754072002"/>
  </r>
  <r>
    <n v="2423"/>
    <x v="3"/>
    <x v="0"/>
    <x v="8"/>
    <n v="1.99999892711639"/>
    <x v="93"/>
    <x v="0"/>
    <x v="0"/>
    <n v="33.013760918766401"/>
    <n v="51.075681819805702"/>
    <n v="33.082187142095698"/>
    <n v="22.549390705660802"/>
    <n v="33.577277467477202"/>
    <n v="22.908343249779499"/>
    <m/>
    <n v="27.781575812213603"/>
    <n v="42.326479643641449"/>
    <n v="27.995265195937598"/>
  </r>
  <r>
    <n v="2424"/>
    <x v="3"/>
    <x v="0"/>
    <x v="8"/>
    <n v="1.49999976158142"/>
    <x v="94"/>
    <x v="0"/>
    <x v="0"/>
    <n v="30.3125182399286"/>
    <n v="44.915720727713101"/>
    <n v="30.4658018252414"/>
    <n v="20.879278460397899"/>
    <n v="33.451451172834197"/>
    <n v="21.128334311976602"/>
    <m/>
    <n v="25.59589835016325"/>
    <n v="39.183585950273653"/>
    <n v="25.797068068609001"/>
  </r>
  <r>
    <n v="2425"/>
    <x v="3"/>
    <x v="0"/>
    <x v="8"/>
    <n v="1.00000035762786"/>
    <x v="95"/>
    <x v="0"/>
    <x v="0"/>
    <n v="25.1899542259636"/>
    <n v="49.861573317951702"/>
    <n v="25.204836675841701"/>
    <n v="17.622269588283501"/>
    <n v="22.448931039588601"/>
    <n v="19.3803619813593"/>
    <m/>
    <n v="21.406111907123552"/>
    <n v="36.155252178770155"/>
    <n v="22.292599328600502"/>
  </r>
  <r>
    <n v="2426"/>
    <x v="3"/>
    <x v="0"/>
    <x v="8"/>
    <n v="0.499999910593032"/>
    <x v="51"/>
    <x v="0"/>
    <x v="0"/>
    <n v="6.0479149481211003"/>
    <n v="8.4293140741330497"/>
    <n v="10.3764963248477"/>
    <n v="10.516086465411799"/>
    <n v="28.567434891429698"/>
    <n v="10.5906826652601"/>
    <m/>
    <n v="8.2820007067664498"/>
    <n v="18.498374482781372"/>
    <n v="10.4835894950539"/>
  </r>
  <r>
    <n v="2427"/>
    <x v="3"/>
    <x v="0"/>
    <x v="8"/>
    <n v="0.19999998807907099"/>
    <x v="12"/>
    <x v="0"/>
    <x v="0"/>
    <n v="21.515044061500902"/>
    <n v="36.489507730913601"/>
    <n v="21.656409343892602"/>
    <n v="26.997686922436799"/>
    <n v="33.953797818855101"/>
    <n v="27.976972185792899"/>
    <m/>
    <n v="24.25636549196885"/>
    <n v="35.221652774884348"/>
    <n v="24.81669076484275"/>
  </r>
  <r>
    <n v="2428"/>
    <x v="3"/>
    <x v="0"/>
    <x v="8"/>
    <n v="9.9999986588954898E-2"/>
    <x v="32"/>
    <x v="0"/>
    <x v="0"/>
    <n v="8.0676556668416293"/>
    <n v="29.097612691312001"/>
    <n v="8.1073942534939505"/>
    <n v="28.1429354334377"/>
    <n v="32.519029515173997"/>
    <n v="30.118190879314302"/>
    <m/>
    <n v="18.105295550139665"/>
    <n v="30.808321103242999"/>
    <n v="19.112792566404124"/>
  </r>
  <r>
    <n v="2429"/>
    <x v="3"/>
    <x v="0"/>
    <x v="8"/>
    <n v="4.9999997019767699E-2"/>
    <x v="39"/>
    <x v="0"/>
    <x v="0"/>
    <n v="7.7448380958862302"/>
    <n v="33.974564334759798"/>
    <n v="7.7569361405133499"/>
    <n v="31.694551932738001"/>
    <n v="39.722504169131497"/>
    <n v="32.439174107928302"/>
    <m/>
    <n v="19.719695014312116"/>
    <n v="36.848534251945651"/>
    <n v="20.098055124220828"/>
  </r>
  <r>
    <n v="2430"/>
    <x v="3"/>
    <x v="0"/>
    <x v="8"/>
    <n v="1.9999986514449099E-2"/>
    <x v="37"/>
    <x v="0"/>
    <x v="0"/>
    <n v="-7.8650455513533197"/>
    <n v="-1.0197633883797499"/>
    <n v="-3.30903353000783"/>
    <n v="28.502953318984101"/>
    <n v="31.599916470679499"/>
    <n v="31.431289262080501"/>
    <m/>
    <n v="10.318953883815391"/>
    <n v="15.290076541149874"/>
    <n v="14.061127866036335"/>
  </r>
  <r>
    <n v="2431"/>
    <x v="3"/>
    <x v="0"/>
    <x v="8"/>
    <n v="9.9999932572245598E-3"/>
    <x v="19"/>
    <x v="0"/>
    <x v="0"/>
    <n v="-2.5179758411405899"/>
    <n v="15.7671954931073"/>
    <n v="-2.33943770170624"/>
    <n v="34.0107872543837"/>
    <n v="40.303561810607803"/>
    <n v="35.173517629126501"/>
    <m/>
    <n v="15.746405706621555"/>
    <n v="28.035378651857553"/>
    <n v="16.417039963710131"/>
  </r>
  <r>
    <n v="2432"/>
    <x v="4"/>
    <x v="0"/>
    <x v="0"/>
    <n v="0.181599035859107"/>
    <x v="26"/>
    <x v="1"/>
    <x v="0"/>
    <n v="0.192902833837133"/>
    <n v="7.0129398124455902"/>
    <n v="1.99342278073535"/>
    <n v="10.121814991170901"/>
    <n v="19.457102200997198"/>
    <n v="10.7088767659776"/>
    <m/>
    <n v="5.1573589125040167"/>
    <n v="13.235021006721395"/>
    <n v="6.3511497733564752"/>
  </r>
  <r>
    <n v="2433"/>
    <x v="4"/>
    <x v="0"/>
    <x v="3"/>
    <n v="0.24749636650085399"/>
    <x v="20"/>
    <x v="1"/>
    <x v="0"/>
    <n v="18.277071738825398"/>
    <n v="28.241150164036799"/>
    <n v="18.7451627805365"/>
    <n v="23.333552741956201"/>
    <n v="38.444649875431502"/>
    <n v="23.4701479233794"/>
    <m/>
    <n v="20.805312240390798"/>
    <n v="33.342900019734152"/>
    <n v="21.107655351957952"/>
  </r>
  <r>
    <n v="2434"/>
    <x v="4"/>
    <x v="0"/>
    <x v="3"/>
    <n v="0.49432748556137002"/>
    <x v="111"/>
    <x v="1"/>
    <x v="0"/>
    <n v="14.6884912170029"/>
    <n v="29.673486073296399"/>
    <n v="14.8332159547776"/>
    <n v="17.776830405932699"/>
    <n v="27.6329837875926"/>
    <n v="18.2581700080056"/>
    <m/>
    <n v="16.232660811467799"/>
    <n v="28.653234930444498"/>
    <n v="16.5456929813916"/>
  </r>
  <r>
    <n v="2436"/>
    <x v="5"/>
    <x v="0"/>
    <x v="4"/>
    <n v="0.30115547776222201"/>
    <x v="16"/>
    <x v="0"/>
    <x v="3"/>
    <n v="31.074299264470699"/>
    <n v="41.588276453509302"/>
    <n v="31.478647953524"/>
    <n v="29.628317303476798"/>
    <n v="40.788897234491102"/>
    <n v="29.974542869166299"/>
    <m/>
    <n v="30.351308283973751"/>
    <n v="41.188586844000199"/>
    <n v="30.726595411345151"/>
  </r>
  <r>
    <n v="2437"/>
    <x v="5"/>
    <x v="0"/>
    <x v="1"/>
    <n v="0.12537072598934099"/>
    <x v="11"/>
    <x v="0"/>
    <x v="4"/>
    <n v="22.325694439918902"/>
    <n v="35.136088164805699"/>
    <n v="22.560569132823002"/>
    <n v="27.1419507917925"/>
    <n v="40.2926612074017"/>
    <n v="27.357854604545501"/>
    <m/>
    <n v="24.733822615855701"/>
    <n v="37.714374686103696"/>
    <n v="24.95921186868425"/>
  </r>
  <r>
    <n v="2438"/>
    <x v="5"/>
    <x v="0"/>
    <x v="1"/>
    <n v="0.24466674029827101"/>
    <x v="24"/>
    <x v="0"/>
    <x v="2"/>
    <n v="21.2530595087926"/>
    <n v="32.553254033840801"/>
    <n v="21.5899604380608"/>
    <n v="23.395007561901998"/>
    <n v="31.836885523311"/>
    <n v="24.068833321245201"/>
    <m/>
    <n v="22.324033535347297"/>
    <n v="32.195069778575899"/>
    <n v="22.829396879653"/>
  </r>
  <r>
    <n v="2439"/>
    <x v="1"/>
    <x v="1"/>
    <x v="7"/>
    <n v="1.4366561546921701E-2"/>
    <x v="19"/>
    <x v="0"/>
    <x v="0"/>
    <n v="27.470530410406301"/>
    <n v="45.716531608096602"/>
    <n v="27.536179350547801"/>
    <n v="31.461240498687701"/>
    <n v="63.8564552874142"/>
    <n v="31.463744865633799"/>
    <m/>
    <n v="29.465885454546999"/>
    <n v="54.786493447755404"/>
    <n v="29.499962108090799"/>
  </r>
  <r>
    <n v="2440"/>
    <x v="1"/>
    <x v="1"/>
    <x v="7"/>
    <n v="2.96267047524452E-2"/>
    <x v="35"/>
    <x v="0"/>
    <x v="0"/>
    <n v="30.3961612307926"/>
    <n v="52.496286403181898"/>
    <n v="30.4230461759118"/>
    <n v="31.545376895871499"/>
    <n v="65.684250436582005"/>
    <n v="31.547052937362"/>
    <m/>
    <n v="30.97076906333205"/>
    <n v="59.090268419881951"/>
    <n v="30.985049556636902"/>
  </r>
  <r>
    <n v="2441"/>
    <x v="1"/>
    <x v="2"/>
    <x v="10"/>
    <n v="7.5508594512939398E-2"/>
    <x v="36"/>
    <x v="0"/>
    <x v="0"/>
    <n v="27.603571907086899"/>
    <n v="41.479103876042103"/>
    <n v="27.785550722443102"/>
    <n v="31.962320584813298"/>
    <n v="60.525910652405202"/>
    <n v="31.968374047616901"/>
    <m/>
    <n v="29.7829462459501"/>
    <n v="51.002507264223652"/>
    <n v="29.876962385030001"/>
  </r>
  <r>
    <n v="2442"/>
    <x v="1"/>
    <x v="2"/>
    <x v="10"/>
    <n v="5.12850731611251E-2"/>
    <x v="39"/>
    <x v="0"/>
    <x v="0"/>
    <n v="12.4376554344482"/>
    <n v="26.910650883636901"/>
    <n v="12.6043821425638"/>
    <n v="25.555198421135501"/>
    <n v="33.2123814418282"/>
    <n v="26.374381923725799"/>
    <m/>
    <n v="18.996426927791852"/>
    <n v="30.061516162732552"/>
    <n v="19.4893820331448"/>
  </r>
  <r>
    <n v="2443"/>
    <x v="1"/>
    <x v="3"/>
    <x v="0"/>
    <n v="0.15195153653621599"/>
    <x v="7"/>
    <x v="0"/>
    <x v="0"/>
    <n v="32.507421627525297"/>
    <n v="43.651056018666303"/>
    <n v="32.854880157870802"/>
    <n v="30.066290589896202"/>
    <n v="56.788401345025797"/>
    <n v="30.075547426366999"/>
    <m/>
    <n v="31.286856108710751"/>
    <n v="50.21972868184605"/>
    <n v="31.465213792118902"/>
  </r>
  <r>
    <n v="2444"/>
    <x v="1"/>
    <x v="3"/>
    <x v="3"/>
    <n v="8.3284176886081696E-2"/>
    <x v="36"/>
    <x v="0"/>
    <x v="0"/>
    <n v="25.8368814832704"/>
    <n v="35.4436515755256"/>
    <n v="26.341670018561"/>
    <n v="30.063818748846799"/>
    <n v="55.108455795098699"/>
    <n v="30.0774466267079"/>
    <m/>
    <n v="27.950350116058601"/>
    <n v="45.276053685312149"/>
    <n v="28.20955832263445"/>
  </r>
  <r>
    <n v="2445"/>
    <x v="1"/>
    <x v="4"/>
    <x v="3"/>
    <n v="0.37456125020980802"/>
    <x v="31"/>
    <x v="0"/>
    <x v="0"/>
    <n v="31.7031188908045"/>
    <n v="42.716577076301903"/>
    <n v="32.061637056438897"/>
    <n v="28.9948195116981"/>
    <n v="47.909989283338199"/>
    <n v="29.0510036256658"/>
    <m/>
    <n v="30.3489692012513"/>
    <n v="45.313283179820047"/>
    <n v="30.556320341052349"/>
  </r>
  <r>
    <n v="2446"/>
    <x v="1"/>
    <x v="4"/>
    <x v="3"/>
    <n v="0.15313327312469399"/>
    <x v="7"/>
    <x v="0"/>
    <x v="0"/>
    <n v="25.301414096580501"/>
    <n v="34.534002643058002"/>
    <n v="25.8547992104596"/>
    <n v="30.602008868445399"/>
    <n v="49.710062418476397"/>
    <n v="30.655716355890501"/>
    <m/>
    <n v="27.951711482512948"/>
    <n v="42.1220325307672"/>
    <n v="28.25525778317505"/>
  </r>
  <r>
    <n v="2448"/>
    <x v="2"/>
    <x v="0"/>
    <x v="11"/>
    <n v="1.1013677343726099E-2"/>
    <x v="19"/>
    <x v="0"/>
    <x v="0"/>
    <n v="23.621836525659901"/>
    <n v="40.718493578876704"/>
    <n v="23.707788225290201"/>
    <n v="32.528976743701897"/>
    <n v="74.3201531274308"/>
    <n v="32.529264432880296"/>
    <m/>
    <n v="28.075406634680899"/>
    <n v="57.519323353153752"/>
    <n v="28.118526329085249"/>
  </r>
  <r>
    <n v="2449"/>
    <x v="2"/>
    <x v="0"/>
    <x v="7"/>
    <n v="3.5154461860656697E-2"/>
    <x v="43"/>
    <x v="0"/>
    <x v="0"/>
    <n v="33.7161130924232"/>
    <n v="57.318095308266599"/>
    <n v="33.735111596181703"/>
    <n v="25.476137376557901"/>
    <n v="70.916592448628705"/>
    <n v="25.476261820582501"/>
    <m/>
    <n v="29.59612523449055"/>
    <n v="64.117343878447656"/>
    <n v="29.605686708382102"/>
  </r>
  <r>
    <n v="2450"/>
    <x v="2"/>
    <x v="0"/>
    <x v="10"/>
    <n v="3.6572590470313998E-2"/>
    <x v="43"/>
    <x v="0"/>
    <x v="0"/>
    <n v="25.7404999883546"/>
    <n v="40.154417511755902"/>
    <n v="25.901012196087201"/>
    <n v="26.658412991956698"/>
    <n v="62.7311310718828"/>
    <n v="26.6594882246503"/>
    <m/>
    <n v="26.199456490155647"/>
    <n v="51.442774291819347"/>
    <n v="26.280250210368749"/>
  </r>
  <r>
    <n v="2451"/>
    <x v="2"/>
    <x v="0"/>
    <x v="5"/>
    <n v="0.13835783302783899"/>
    <x v="4"/>
    <x v="0"/>
    <x v="0"/>
    <n v="22.7440935059923"/>
    <n v="32.222060076294603"/>
    <n v="23.266346576420101"/>
    <n v="30.614416242232799"/>
    <n v="42.5557819624064"/>
    <n v="30.9016824955898"/>
    <m/>
    <n v="26.679254874112551"/>
    <n v="37.388921019350505"/>
    <n v="27.08401453600495"/>
  </r>
  <r>
    <n v="2452"/>
    <x v="2"/>
    <x v="0"/>
    <x v="12"/>
    <n v="0.184582903981208"/>
    <x v="26"/>
    <x v="0"/>
    <x v="0"/>
    <n v="24.1836301823217"/>
    <n v="48.245005868536701"/>
    <n v="24.200775733667601"/>
    <n v="28.4990110868988"/>
    <n v="39.181649606146301"/>
    <n v="28.887483362681198"/>
    <m/>
    <n v="26.341320634610248"/>
    <n v="43.713327737341501"/>
    <n v="26.5441295481744"/>
  </r>
  <r>
    <n v="2453"/>
    <x v="2"/>
    <x v="0"/>
    <x v="8"/>
    <n v="0.36607661843299799"/>
    <x v="31"/>
    <x v="0"/>
    <x v="0"/>
    <n v="12.1507224513828"/>
    <n v="39.902993187378698"/>
    <n v="12.1584597955724"/>
    <n v="15.6788899352279"/>
    <n v="19.9290381496177"/>
    <n v="17.7697453441703"/>
    <m/>
    <n v="13.914806193305349"/>
    <n v="29.916015668498197"/>
    <n v="14.964102569871351"/>
  </r>
  <r>
    <n v="2454"/>
    <x v="3"/>
    <x v="0"/>
    <x v="8"/>
    <n v="2.0000004768371502"/>
    <x v="93"/>
    <x v="0"/>
    <x v="0"/>
    <n v="26.6404587533677"/>
    <n v="53.128321389220197"/>
    <n v="26.650240698958601"/>
    <n v="14.7565014510055"/>
    <n v="29.3009123076679"/>
    <n v="14.916868460213101"/>
    <m/>
    <n v="20.698480102186601"/>
    <n v="41.214616848444052"/>
    <n v="20.78355457958585"/>
  </r>
  <r>
    <n v="2455"/>
    <x v="3"/>
    <x v="0"/>
    <x v="8"/>
    <n v="1.49999928474426"/>
    <x v="94"/>
    <x v="0"/>
    <x v="0"/>
    <n v="31.554547338844301"/>
    <n v="53.114121810148298"/>
    <n v="31.585001741652199"/>
    <n v="20.2659087157306"/>
    <n v="37.117568002191597"/>
    <n v="20.357354617054199"/>
    <m/>
    <n v="25.910228027287452"/>
    <n v="45.115844906169947"/>
    <n v="25.971178179353199"/>
  </r>
  <r>
    <n v="2456"/>
    <x v="3"/>
    <x v="0"/>
    <x v="8"/>
    <n v="1.00000023841857"/>
    <x v="95"/>
    <x v="0"/>
    <x v="0"/>
    <n v="12.973272825832799"/>
    <n v="46.056844564260402"/>
    <n v="12.975516164638799"/>
    <n v="5.9913843971422898"/>
    <n v="11.9788832297687"/>
    <n v="7.5188416860329204"/>
    <m/>
    <n v="9.482328611487544"/>
    <n v="29.01786389701455"/>
    <n v="10.247178925335859"/>
  </r>
  <r>
    <n v="2457"/>
    <x v="3"/>
    <x v="0"/>
    <x v="8"/>
    <n v="0.50000017881393399"/>
    <x v="51"/>
    <x v="0"/>
    <x v="0"/>
    <n v="28.911064318567"/>
    <n v="51.583728279549298"/>
    <n v="28.9346283865986"/>
    <n v="25.883919296087999"/>
    <n v="42.104375896400299"/>
    <n v="25.989135124273101"/>
    <m/>
    <n v="27.397491807327498"/>
    <n v="46.844052087974802"/>
    <n v="27.461881755435851"/>
  </r>
  <r>
    <n v="2458"/>
    <x v="3"/>
    <x v="0"/>
    <x v="8"/>
    <n v="0.20000004768371499"/>
    <x v="12"/>
    <x v="0"/>
    <x v="0"/>
    <n v="26.784521176055801"/>
    <n v="38.053818060522701"/>
    <n v="27.122173336731802"/>
    <n v="34.231739224597803"/>
    <n v="49.153951806090298"/>
    <n v="34.373910156978603"/>
    <m/>
    <n v="30.508130200326804"/>
    <n v="43.603884933306503"/>
    <n v="30.748041746855201"/>
  </r>
  <r>
    <n v="2459"/>
    <x v="3"/>
    <x v="0"/>
    <x v="8"/>
    <n v="9.9999986588954898E-2"/>
    <x v="32"/>
    <x v="0"/>
    <x v="0"/>
    <n v="22.5023268372133"/>
    <n v="38.886923600373599"/>
    <n v="22.6038981971741"/>
    <n v="29.629845602104901"/>
    <n v="44.8062041505545"/>
    <n v="29.7639035062735"/>
    <m/>
    <n v="26.066086219659098"/>
    <n v="41.846563875464049"/>
    <n v="26.183900851723799"/>
  </r>
  <r>
    <n v="2460"/>
    <x v="3"/>
    <x v="0"/>
    <x v="8"/>
    <n v="4.9999985843896803E-2"/>
    <x v="39"/>
    <x v="0"/>
    <x v="0"/>
    <n v="17.262342300342301"/>
    <n v="31.8741791921797"/>
    <n v="17.417996122180298"/>
    <n v="28.7014165742325"/>
    <n v="46.498623849339999"/>
    <n v="28.774240692917001"/>
    <m/>
    <n v="22.9818794372874"/>
    <n v="39.186401520759851"/>
    <n v="23.096118407548651"/>
  </r>
  <r>
    <n v="2461"/>
    <x v="3"/>
    <x v="0"/>
    <x v="8"/>
    <n v="1.9999997690320001E-2"/>
    <x v="37"/>
    <x v="0"/>
    <x v="0"/>
    <n v="-4.2268581543142298"/>
    <n v="11.454026862132899"/>
    <n v="-3.80771828926675"/>
    <n v="27.8853495225007"/>
    <n v="36.294577246686302"/>
    <n v="28.562834629280101"/>
    <m/>
    <n v="11.829245684093236"/>
    <n v="23.874302054409601"/>
    <n v="12.377558170006676"/>
  </r>
  <r>
    <n v="2462"/>
    <x v="3"/>
    <x v="0"/>
    <x v="8"/>
    <n v="9.9999988451600005E-3"/>
    <x v="19"/>
    <x v="0"/>
    <x v="0"/>
    <n v="-27.620742489798602"/>
    <n v="-26.5776994388543"/>
    <n v="5.6724062178024601"/>
    <n v="15.756585112640799"/>
    <n v="42.1321856897966"/>
    <n v="15.766867618612199"/>
    <m/>
    <n v="-5.9320786885789012"/>
    <n v="7.7772431254711503"/>
    <n v="10.71963691820733"/>
  </r>
  <r>
    <n v="2464"/>
    <x v="4"/>
    <x v="0"/>
    <x v="5"/>
    <n v="0.18331053853034901"/>
    <x v="26"/>
    <x v="1"/>
    <x v="0"/>
    <n v="27.527753430700798"/>
    <n v="41.769327839517402"/>
    <n v="27.694742237645201"/>
    <n v="30.083858950798"/>
    <n v="43.998640760393798"/>
    <n v="30.264032972420502"/>
    <m/>
    <n v="28.805806190749401"/>
    <n v="42.8839842999556"/>
    <n v="28.979387605032851"/>
  </r>
  <r>
    <n v="2465"/>
    <x v="4"/>
    <x v="0"/>
    <x v="0"/>
    <n v="0.17624032497406"/>
    <x v="26"/>
    <x v="1"/>
    <x v="0"/>
    <n v="28.583621519564801"/>
    <n v="48.7763409375737"/>
    <n v="28.625423453567699"/>
    <n v="29.557500194920401"/>
    <n v="41.4419623746805"/>
    <n v="29.848752089856799"/>
    <m/>
    <n v="29.070560857242601"/>
    <n v="45.109151656127096"/>
    <n v="29.237087771712247"/>
  </r>
  <r>
    <n v="2467"/>
    <x v="5"/>
    <x v="0"/>
    <x v="4"/>
    <n v="0.11121217906475001"/>
    <x v="1"/>
    <x v="0"/>
    <x v="3"/>
    <n v="32.256619845937003"/>
    <n v="45.773042428167003"/>
    <n v="32.454426549614098"/>
    <n v="30.36185106121"/>
    <n v="51.618658677414601"/>
    <n v="30.394519794633801"/>
    <m/>
    <n v="31.3092354535735"/>
    <n v="48.695850552790802"/>
    <n v="31.42447317212395"/>
  </r>
  <r>
    <n v="2468"/>
    <x v="5"/>
    <x v="0"/>
    <x v="2"/>
    <n v="0.61540836095809903"/>
    <x v="112"/>
    <x v="0"/>
    <x v="4"/>
    <n v="1.29725066081393"/>
    <n v="10.711740598782701"/>
    <n v="2.1788691803217901"/>
    <n v="5.7078747493130901"/>
    <n v="9.9214899905542708"/>
    <n v="8.1980773300842102"/>
    <m/>
    <n v="3.50256270506351"/>
    <n v="10.316615294668486"/>
    <n v="5.1884732552030002"/>
  </r>
  <r>
    <n v="2469"/>
    <x v="5"/>
    <x v="0"/>
    <x v="2"/>
    <n v="0.90827232599258401"/>
    <x v="137"/>
    <x v="0"/>
    <x v="2"/>
    <n v="5.7053005941749397"/>
    <n v="26.794055138112601"/>
    <n v="5.7483088288028901"/>
    <n v="4.7803629895933"/>
    <n v="6.7163694341350704"/>
    <n v="10.059819789575601"/>
    <m/>
    <n v="5.2428317918841199"/>
    <n v="16.755212286123836"/>
    <n v="7.9040643091892449"/>
  </r>
  <r>
    <n v="2470"/>
    <x v="1"/>
    <x v="1"/>
    <x v="0"/>
    <n v="0.13604222238063801"/>
    <x v="4"/>
    <x v="0"/>
    <x v="0"/>
    <n v="23.725604401917899"/>
    <n v="32.175350685526197"/>
    <n v="24.3979089992492"/>
    <n v="29.099266470281801"/>
    <n v="47.420004713999298"/>
    <n v="29.163751206634899"/>
    <m/>
    <n v="26.412435436099848"/>
    <n v="39.797677699762744"/>
    <n v="26.780830102942048"/>
  </r>
  <r>
    <n v="2471"/>
    <x v="1"/>
    <x v="1"/>
    <x v="0"/>
    <n v="0.184475898742675"/>
    <x v="26"/>
    <x v="0"/>
    <x v="0"/>
    <n v="16.6650672958407"/>
    <n v="27.412520305395802"/>
    <n v="17.054881109830301"/>
    <n v="22.2912741546277"/>
    <n v="31.473295669783699"/>
    <n v="22.8531202048678"/>
    <m/>
    <n v="19.4781707252342"/>
    <n v="29.442907987589749"/>
    <n v="19.954000657349049"/>
  </r>
  <r>
    <n v="2472"/>
    <x v="1"/>
    <x v="2"/>
    <x v="10"/>
    <n v="8.9673496782779694E-2"/>
    <x v="17"/>
    <x v="0"/>
    <x v="0"/>
    <n v="23.219937013643101"/>
    <n v="39.331197797983499"/>
    <n v="23.328097493687402"/>
    <n v="30.929061145129999"/>
    <n v="54.657336216672398"/>
    <n v="30.9475210090494"/>
    <m/>
    <n v="27.074499079386548"/>
    <n v="46.994267007327949"/>
    <n v="27.137809251368402"/>
  </r>
  <r>
    <n v="2473"/>
    <x v="1"/>
    <x v="2"/>
    <x v="10"/>
    <n v="6.2753498554229695E-2"/>
    <x v="21"/>
    <x v="0"/>
    <x v="0"/>
    <n v="12.9465005851558"/>
    <n v="30.322356602613102"/>
    <n v="13.0307362261991"/>
    <n v="24.797920933736599"/>
    <n v="29.915861948473999"/>
    <n v="26.3997517776547"/>
    <m/>
    <n v="18.872210759446197"/>
    <n v="30.119109275543551"/>
    <n v="19.715244001926898"/>
  </r>
  <r>
    <n v="2474"/>
    <x v="1"/>
    <x v="3"/>
    <x v="4"/>
    <n v="0.140431493520736"/>
    <x v="4"/>
    <x v="0"/>
    <x v="0"/>
    <n v="25.116920064819901"/>
    <n v="39.612548333065497"/>
    <n v="25.274449418406999"/>
    <n v="26.716483404974898"/>
    <n v="47.4224849140735"/>
    <n v="26.753633203982201"/>
    <m/>
    <n v="25.916701734897401"/>
    <n v="43.517516623569499"/>
    <n v="26.0140413111946"/>
  </r>
  <r>
    <n v="2475"/>
    <x v="1"/>
    <x v="3"/>
    <x v="8"/>
    <n v="0.20695181190967499"/>
    <x v="6"/>
    <x v="0"/>
    <x v="0"/>
    <n v="17.392609424101298"/>
    <n v="28.977447570321001"/>
    <n v="17.7105882705116"/>
    <n v="21.9286118621113"/>
    <n v="33.590850484986603"/>
    <n v="22.237278119014"/>
    <m/>
    <n v="19.660610643106299"/>
    <n v="31.284149027653804"/>
    <n v="19.9739331947628"/>
  </r>
  <r>
    <n v="2476"/>
    <x v="1"/>
    <x v="4"/>
    <x v="9"/>
    <n v="9.2254139482975006E-2"/>
    <x v="17"/>
    <x v="0"/>
    <x v="0"/>
    <n v="11.356180629188"/>
    <n v="18.6209058650829"/>
    <n v="12.318417509191301"/>
    <n v="22.1474608986689"/>
    <n v="30.324848963853501"/>
    <n v="22.868279418012602"/>
    <m/>
    <n v="16.75182076392845"/>
    <n v="24.472877414468201"/>
    <n v="17.593348463601952"/>
  </r>
  <r>
    <n v="2479"/>
    <x v="2"/>
    <x v="0"/>
    <x v="11"/>
    <n v="5.6525622494518696E-3"/>
    <x v="19"/>
    <x v="0"/>
    <x v="0"/>
    <n v="3.51324415165855"/>
    <n v="22.5388220448359"/>
    <n v="3.5920781496007499"/>
    <n v="29.122437279762"/>
    <n v="36.017992750777999"/>
    <n v="30.116482176765299"/>
    <m/>
    <n v="16.317840715710275"/>
    <n v="29.278407397806951"/>
    <n v="16.854280163183024"/>
  </r>
  <r>
    <n v="2480"/>
    <x v="2"/>
    <x v="0"/>
    <x v="7"/>
    <n v="5.1521468907594598E-2"/>
    <x v="39"/>
    <x v="0"/>
    <x v="0"/>
    <n v="-4.4305385104982298"/>
    <n v="5.1777477983555897"/>
    <n v="-2.7759108947039"/>
    <n v="11.1127908065317"/>
    <n v="30.649869136551999"/>
    <n v="11.1651137000141"/>
    <m/>
    <n v="3.3411261480167354"/>
    <n v="17.913808467453794"/>
    <n v="4.1946014026551"/>
  </r>
  <r>
    <n v="2481"/>
    <x v="2"/>
    <x v="0"/>
    <x v="10"/>
    <n v="4.3993223458528498E-2"/>
    <x v="43"/>
    <x v="0"/>
    <x v="0"/>
    <n v="9.6140084061108109"/>
    <n v="27.611188580262699"/>
    <n v="9.6909573887066802"/>
    <n v="22.509060002641"/>
    <n v="31.736782864915298"/>
    <n v="23.064486621238999"/>
    <m/>
    <n v="16.061534204375906"/>
    <n v="29.673985722588998"/>
    <n v="16.377722004972838"/>
  </r>
  <r>
    <n v="2482"/>
    <x v="2"/>
    <x v="0"/>
    <x v="5"/>
    <n v="9.7934395074844305E-2"/>
    <x v="32"/>
    <x v="0"/>
    <x v="0"/>
    <n v="24.597537673155699"/>
    <n v="36.837812408398399"/>
    <n v="24.865771577054399"/>
    <n v="30.929166100828802"/>
    <n v="47.996294578705097"/>
    <n v="31.0154083460754"/>
    <m/>
    <n v="27.76335188699225"/>
    <n v="42.417053493551748"/>
    <n v="27.9405899615649"/>
  </r>
  <r>
    <n v="2483"/>
    <x v="2"/>
    <x v="0"/>
    <x v="12"/>
    <n v="0.31734085083007801"/>
    <x v="0"/>
    <x v="0"/>
    <x v="0"/>
    <n v="21.2026453180864"/>
    <n v="34.576560819293398"/>
    <n v="21.408603299434098"/>
    <n v="29.4021242871293"/>
    <n v="43.161527065138003"/>
    <n v="29.589034557707599"/>
    <m/>
    <n v="25.30238480260785"/>
    <n v="38.869043942215697"/>
    <n v="25.498818928570849"/>
  </r>
  <r>
    <n v="2484"/>
    <x v="2"/>
    <x v="0"/>
    <x v="8"/>
    <n v="0.36979871988296498"/>
    <x v="31"/>
    <x v="0"/>
    <x v="0"/>
    <n v="28.684886062086399"/>
    <n v="53.151243773010499"/>
    <n v="28.700464094344699"/>
    <n v="22.265027723032201"/>
    <n v="42.244199074969501"/>
    <n v="22.309145708711501"/>
    <m/>
    <n v="25.474956892559298"/>
    <n v="47.697721423990004"/>
    <n v="25.5048049015281"/>
  </r>
  <r>
    <n v="2485"/>
    <x v="3"/>
    <x v="0"/>
    <x v="8"/>
    <n v="2.0000004768371502"/>
    <x v="93"/>
    <x v="0"/>
    <x v="0"/>
    <n v="26.6569582353921"/>
    <n v="55.163585049384302"/>
    <n v="26.663101003935498"/>
    <n v="14.573700986303599"/>
    <n v="24.1746614046031"/>
    <n v="15.094540815550699"/>
    <m/>
    <n v="20.615329610847851"/>
    <n v="39.669123226993705"/>
    <n v="20.878820909743098"/>
  </r>
  <r>
    <n v="2486"/>
    <x v="3"/>
    <x v="0"/>
    <x v="8"/>
    <n v="1.49999976158142"/>
    <x v="94"/>
    <x v="0"/>
    <x v="0"/>
    <n v="17.7233127860687"/>
    <n v="50.032122191773702"/>
    <n v="17.7259087788381"/>
    <n v="4.1619009787846801"/>
    <n v="6.0010072393579001"/>
    <n v="9.7538528389299497"/>
    <m/>
    <n v="10.94260688242669"/>
    <n v="28.016564715565799"/>
    <n v="13.739880808884024"/>
  </r>
  <r>
    <n v="2487"/>
    <x v="3"/>
    <x v="0"/>
    <x v="8"/>
    <n v="0.999999940395355"/>
    <x v="95"/>
    <x v="0"/>
    <x v="0"/>
    <n v="35.183168745411898"/>
    <n v="52.113386809140401"/>
    <n v="35.272157125492598"/>
    <n v="28.791917171283799"/>
    <n v="37.188092576220299"/>
    <n v="29.4714165754257"/>
    <m/>
    <n v="31.987542958347849"/>
    <n v="44.650739692680347"/>
    <n v="32.371786850459145"/>
  </r>
  <r>
    <n v="2488"/>
    <x v="3"/>
    <x v="0"/>
    <x v="8"/>
    <n v="0.50000017881393399"/>
    <x v="51"/>
    <x v="0"/>
    <x v="0"/>
    <n v="19.889276605432801"/>
    <n v="47.060581556133499"/>
    <n v="19.897700225685998"/>
    <n v="19.376825730570999"/>
    <n v="27.357582507611902"/>
    <n v="20.137836318664199"/>
    <m/>
    <n v="19.633051168001899"/>
    <n v="37.209082031872697"/>
    <n v="20.017768272175097"/>
  </r>
  <r>
    <n v="2489"/>
    <x v="3"/>
    <x v="0"/>
    <x v="8"/>
    <n v="0.20000007748603801"/>
    <x v="12"/>
    <x v="0"/>
    <x v="0"/>
    <n v="20.135580760697401"/>
    <n v="35.082756807784399"/>
    <n v="20.2782181972313"/>
    <n v="26.137580020672399"/>
    <n v="36.317046016600699"/>
    <n v="26.576678432502501"/>
    <m/>
    <n v="23.136580390684898"/>
    <n v="35.699901412192546"/>
    <n v="23.427448314866901"/>
  </r>
  <r>
    <n v="2490"/>
    <x v="3"/>
    <x v="0"/>
    <x v="8"/>
    <n v="0.10000001639127699"/>
    <x v="32"/>
    <x v="0"/>
    <x v="0"/>
    <n v="7.1407002602563399"/>
    <n v="7.95029597826636"/>
    <n v="15.4801264925464"/>
    <n v="27.445173295639901"/>
    <n v="51.634460446257897"/>
    <n v="27.4617869219243"/>
    <m/>
    <n v="17.292936777948121"/>
    <n v="29.792378212262129"/>
    <n v="21.470956707235352"/>
  </r>
  <r>
    <n v="2491"/>
    <x v="3"/>
    <x v="0"/>
    <x v="8"/>
    <n v="5.0000008195638601E-2"/>
    <x v="39"/>
    <x v="0"/>
    <x v="0"/>
    <n v="20.1369572542655"/>
    <n v="36.006011239999999"/>
    <n v="20.2519565369515"/>
    <n v="31.083546045458501"/>
    <n v="48.1424033475747"/>
    <n v="31.169951929768601"/>
    <m/>
    <n v="25.610251649862001"/>
    <n v="42.074207293787353"/>
    <n v="25.710954233360049"/>
  </r>
  <r>
    <n v="2492"/>
    <x v="3"/>
    <x v="0"/>
    <x v="8"/>
    <n v="1.9999999552965102E-2"/>
    <x v="37"/>
    <x v="0"/>
    <x v="0"/>
    <n v="5.5994000691521801"/>
    <n v="26.028550934277199"/>
    <n v="5.6497465212686198"/>
    <n v="31.154401223916899"/>
    <n v="37.995725952021303"/>
    <n v="32.162089933578002"/>
    <m/>
    <n v="18.376900646534541"/>
    <n v="32.012138443149254"/>
    <n v="18.90591822742331"/>
  </r>
  <r>
    <n v="2493"/>
    <x v="3"/>
    <x v="0"/>
    <x v="8"/>
    <n v="9.9999932572245598E-3"/>
    <x v="19"/>
    <x v="0"/>
    <x v="0"/>
    <n v="5.1905612618580799"/>
    <n v="31.148522047205699"/>
    <n v="5.2049228131048304"/>
    <n v="28.7188864153255"/>
    <n v="41.667519734708002"/>
    <n v="28.945216170982199"/>
    <m/>
    <n v="16.954723838591789"/>
    <n v="36.408020890956848"/>
    <n v="17.075069492043514"/>
  </r>
  <r>
    <n v="2494"/>
    <x v="4"/>
    <x v="0"/>
    <x v="9"/>
    <n v="6.5989069640636402E-2"/>
    <x v="23"/>
    <x v="1"/>
    <x v="0"/>
    <n v="17.630207735578701"/>
    <n v="32.433673115044002"/>
    <n v="17.7788114922825"/>
    <n v="26.501519505432402"/>
    <n v="52.244237295722399"/>
    <n v="26.513135635252301"/>
    <m/>
    <n v="22.065863620505553"/>
    <n v="42.338955205383201"/>
    <n v="22.145973563767399"/>
  </r>
  <r>
    <n v="2495"/>
    <x v="4"/>
    <x v="0"/>
    <x v="5"/>
    <n v="0.47832086682319602"/>
    <x v="78"/>
    <x v="1"/>
    <x v="0"/>
    <n v="20.0392165357291"/>
    <n v="42.240445481061997"/>
    <n v="20.065716331438999"/>
    <n v="20.828505815375301"/>
    <n v="28.598607765466099"/>
    <n v="21.6285967068983"/>
    <m/>
    <n v="20.433861175552202"/>
    <n v="35.419526623264048"/>
    <n v="20.847156519168649"/>
  </r>
  <r>
    <n v="2496"/>
    <x v="4"/>
    <x v="0"/>
    <x v="5"/>
    <n v="0.21332783997058799"/>
    <x v="6"/>
    <x v="1"/>
    <x v="0"/>
    <n v="27.456142829450101"/>
    <n v="33.620629669670897"/>
    <n v="28.660494472441201"/>
    <n v="30.4307760650786"/>
    <n v="45.625001653944103"/>
    <n v="30.564250969706499"/>
    <m/>
    <n v="28.943459447264352"/>
    <n v="39.6228156618075"/>
    <n v="29.61237272107385"/>
  </r>
  <r>
    <n v="2497"/>
    <x v="5"/>
    <x v="0"/>
    <x v="7"/>
    <n v="0.19238261878490401"/>
    <x v="42"/>
    <x v="0"/>
    <x v="1"/>
    <n v="-7.8828848274121999"/>
    <n v="-7.8454192259575404"/>
    <n v="21.283165497738398"/>
    <n v="6.7694228289503302"/>
    <n v="38.157024708741602"/>
    <n v="6.7732428975342502"/>
    <m/>
    <n v="-0.55673099923093483"/>
    <n v="15.15580274139203"/>
    <n v="14.028204197636324"/>
  </r>
  <r>
    <n v="2498"/>
    <x v="5"/>
    <x v="0"/>
    <x v="4"/>
    <n v="0.18330983817577301"/>
    <x v="26"/>
    <x v="0"/>
    <x v="3"/>
    <n v="27.743332184435801"/>
    <n v="54.453797306222398"/>
    <n v="27.7526203546863"/>
    <n v="29.337739155866601"/>
    <n v="38.555263770699099"/>
    <n v="29.892246410341201"/>
    <m/>
    <n v="28.540535670151201"/>
    <n v="46.504530538460749"/>
    <n v="28.822433382513751"/>
  </r>
  <r>
    <n v="2499"/>
    <x v="5"/>
    <x v="0"/>
    <x v="5"/>
    <n v="0.17081400752067499"/>
    <x v="9"/>
    <x v="0"/>
    <x v="4"/>
    <n v="30.463111727456202"/>
    <n v="52.5270601919567"/>
    <n v="30.490221884419501"/>
    <n v="28.7009589636796"/>
    <n v="46.5094745695772"/>
    <n v="28.773592128182798"/>
    <m/>
    <n v="29.582035345567903"/>
    <n v="49.51826738076695"/>
    <n v="29.631907006301148"/>
  </r>
  <r>
    <n v="2500"/>
    <x v="5"/>
    <x v="0"/>
    <x v="3"/>
    <n v="5.4626083374023402"/>
    <x v="138"/>
    <x v="0"/>
    <x v="2"/>
    <n v="10.798297331948399"/>
    <n v="38.888845162631299"/>
    <n v="10.8056045325587"/>
    <n v="-9.2996763770746806"/>
    <n v="-6.9862916170606697"/>
    <n v="2.3198280742746902"/>
    <m/>
    <n v="0.7493104774368593"/>
    <n v="15.951276772785315"/>
    <n v="6.5627163034166953"/>
  </r>
  <r>
    <n v="2502"/>
    <x v="1"/>
    <x v="1"/>
    <x v="3"/>
    <n v="0.108632884919643"/>
    <x v="1"/>
    <x v="0"/>
    <x v="0"/>
    <n v="30.244916006595599"/>
    <n v="43.038313169606099"/>
    <n v="30.4796173230066"/>
    <n v="26.244341858851399"/>
    <n v="49.967567512082297"/>
    <n v="26.262852120145801"/>
    <m/>
    <n v="28.244628932723501"/>
    <n v="46.502940340844198"/>
    <n v="28.371234721576201"/>
  </r>
  <r>
    <n v="2503"/>
    <x v="1"/>
    <x v="2"/>
    <x v="10"/>
    <n v="0.161160513758659"/>
    <x v="27"/>
    <x v="0"/>
    <x v="0"/>
    <n v="23.624212422343302"/>
    <n v="45.960243610815802"/>
    <n v="23.649758722857701"/>
    <n v="32.941801392648898"/>
    <n v="43.665046422628002"/>
    <n v="33.326161174723303"/>
    <m/>
    <n v="28.283006907496102"/>
    <n v="44.812645016721902"/>
    <n v="28.487959948790504"/>
  </r>
  <r>
    <n v="2504"/>
    <x v="1"/>
    <x v="2"/>
    <x v="7"/>
    <n v="1.0947050526738099E-2"/>
    <x v="19"/>
    <x v="0"/>
    <x v="0"/>
    <n v="26.279195183313401"/>
    <n v="41.150208444642203"/>
    <n v="26.423360152084602"/>
    <n v="33.936493163363401"/>
    <n v="69.012666206184804"/>
    <n v="33.937843400005903"/>
    <m/>
    <n v="30.1078441733384"/>
    <n v="55.081437325413503"/>
    <n v="30.180601776045251"/>
  </r>
  <r>
    <n v="2505"/>
    <x v="1"/>
    <x v="3"/>
    <x v="3"/>
    <n v="2.04735255241394"/>
    <x v="139"/>
    <x v="0"/>
    <x v="0"/>
    <n v="26.520455674927"/>
    <n v="36.333854789389697"/>
    <n v="27.000277784965"/>
    <n v="13.1295524834586"/>
    <n v="30.674205983901199"/>
    <n v="13.210389757894699"/>
    <m/>
    <n v="19.825004079192801"/>
    <n v="33.504030386645447"/>
    <n v="20.105333771429848"/>
  </r>
  <r>
    <n v="2506"/>
    <x v="1"/>
    <x v="3"/>
    <x v="2"/>
    <n v="0.32195332646369901"/>
    <x v="0"/>
    <x v="0"/>
    <x v="0"/>
    <n v="15.0624204337816"/>
    <n v="27.872214365961799"/>
    <n v="15.303081039835099"/>
    <n v="21.3824838755869"/>
    <n v="28.925171426436599"/>
    <n v="22.229237669229999"/>
    <m/>
    <n v="18.222452154684248"/>
    <n v="28.398692896199201"/>
    <n v="18.766159354532547"/>
  </r>
  <r>
    <n v="2507"/>
    <x v="1"/>
    <x v="4"/>
    <x v="4"/>
    <n v="0.274909406900405"/>
    <x v="29"/>
    <x v="0"/>
    <x v="0"/>
    <n v="21.7430757628136"/>
    <n v="39.702288860050203"/>
    <n v="21.813583149443701"/>
    <n v="25.0769702124982"/>
    <n v="31.645160942961599"/>
    <n v="26.1611377086424"/>
    <m/>
    <n v="23.4100229876559"/>
    <n v="35.673724901505899"/>
    <n v="23.987360429043051"/>
  </r>
  <r>
    <n v="2508"/>
    <x v="1"/>
    <x v="4"/>
    <x v="1"/>
    <n v="0.18157657980918801"/>
    <x v="26"/>
    <x v="0"/>
    <x v="0"/>
    <n v="8.2464769823249604"/>
    <n v="16.645105002525501"/>
    <n v="9.0177600510519298"/>
    <n v="19.340330211655601"/>
    <n v="32.432863921968902"/>
    <n v="19.561288456257198"/>
    <m/>
    <n v="13.793403596990281"/>
    <n v="24.5389844622472"/>
    <n v="14.289524253654564"/>
  </r>
  <r>
    <n v="2510"/>
    <x v="2"/>
    <x v="0"/>
    <x v="11"/>
    <n v="1.1238656938076E-2"/>
    <x v="19"/>
    <x v="0"/>
    <x v="0"/>
    <n v="3.7109490025007701"/>
    <n v="26.154237085826502"/>
    <n v="3.74627855166018"/>
    <n v="25.080203565015601"/>
    <n v="36.170154024744797"/>
    <n v="25.4330226363112"/>
    <m/>
    <n v="14.395576283758185"/>
    <n v="31.162195555285649"/>
    <n v="14.58965059398569"/>
  </r>
  <r>
    <n v="2511"/>
    <x v="2"/>
    <x v="0"/>
    <x v="7"/>
    <n v="2.3317869752645399E-2"/>
    <x v="37"/>
    <x v="0"/>
    <x v="0"/>
    <n v="25.8997031080577"/>
    <n v="39.721415156982196"/>
    <n v="26.084150051519501"/>
    <n v="30.406762271412401"/>
    <n v="63.768862337775602"/>
    <n v="30.408767064814501"/>
    <m/>
    <n v="28.153232689735049"/>
    <n v="51.745138747378903"/>
    <n v="28.246458558166999"/>
  </r>
  <r>
    <n v="2512"/>
    <x v="2"/>
    <x v="0"/>
    <x v="10"/>
    <n v="0.13656860589981001"/>
    <x v="4"/>
    <x v="0"/>
    <x v="0"/>
    <n v="31.767368751547401"/>
    <n v="45.474884901479697"/>
    <n v="31.956485909921199"/>
    <n v="31.3873721514774"/>
    <n v="55.242069027659603"/>
    <n v="31.405299861629299"/>
    <m/>
    <n v="31.577370451512401"/>
    <n v="50.358476964569647"/>
    <n v="31.680892885775251"/>
  </r>
  <r>
    <n v="2513"/>
    <x v="2"/>
    <x v="0"/>
    <x v="5"/>
    <n v="9.5341943204402896E-2"/>
    <x v="32"/>
    <x v="0"/>
    <x v="0"/>
    <n v="29.404521433816701"/>
    <n v="42.704223262493102"/>
    <n v="29.612808052870498"/>
    <n v="30.753121872690802"/>
    <n v="58.345947084549003"/>
    <n v="30.760694467584699"/>
    <m/>
    <n v="30.078821653253751"/>
    <n v="50.525085173521049"/>
    <n v="30.186751260227599"/>
  </r>
  <r>
    <n v="2514"/>
    <x v="2"/>
    <x v="0"/>
    <x v="12"/>
    <n v="0.19588911533355699"/>
    <x v="12"/>
    <x v="0"/>
    <x v="0"/>
    <n v="6.1367611570371796"/>
    <n v="14.9041932614949"/>
    <n v="6.8938360299731896"/>
    <n v="16.675537865362301"/>
    <n v="32.063273451785001"/>
    <n v="16.805695893598401"/>
    <m/>
    <n v="11.40614951119974"/>
    <n v="23.483733356639952"/>
    <n v="11.849765961785796"/>
  </r>
  <r>
    <n v="2515"/>
    <x v="2"/>
    <x v="0"/>
    <x v="8"/>
    <n v="0.20061875879764501"/>
    <x v="12"/>
    <x v="0"/>
    <x v="0"/>
    <n v="29.051346141228599"/>
    <n v="45.7740921821227"/>
    <n v="29.144822901724002"/>
    <n v="34.1050300170292"/>
    <n v="52.690588707190798"/>
    <n v="34.165622807548701"/>
    <m/>
    <n v="31.5781880791289"/>
    <n v="49.232340444656749"/>
    <n v="31.655222854636349"/>
  </r>
  <r>
    <n v="2516"/>
    <x v="3"/>
    <x v="0"/>
    <x v="8"/>
    <n v="1.99999928474426"/>
    <x v="93"/>
    <x v="0"/>
    <x v="0"/>
    <n v="19.172045041968001"/>
    <n v="53.108110393314497"/>
    <n v="19.173821226179001"/>
    <n v="7.19222425813967"/>
    <n v="14.9949554739971"/>
    <n v="8.1151693284835407"/>
    <m/>
    <n v="13.182134650053836"/>
    <n v="34.0515329336558"/>
    <n v="13.64449527733127"/>
  </r>
  <r>
    <n v="2517"/>
    <x v="3"/>
    <x v="0"/>
    <x v="8"/>
    <n v="1.50000035762786"/>
    <x v="94"/>
    <x v="0"/>
    <x v="0"/>
    <n v="8.1370605912878702"/>
    <n v="14.4494171342689"/>
    <n v="9.4465603377534997"/>
    <n v="3.1372330758674898"/>
    <n v="16.547369037811201"/>
    <n v="3.43506142938375"/>
    <m/>
    <n v="5.6371468335776802"/>
    <n v="15.49839308604005"/>
    <n v="6.4408108835686253"/>
  </r>
  <r>
    <n v="2518"/>
    <x v="3"/>
    <x v="0"/>
    <x v="8"/>
    <n v="0.99999988079071001"/>
    <x v="95"/>
    <x v="0"/>
    <x v="0"/>
    <n v="14.936290465598599"/>
    <n v="26.389151637205799"/>
    <n v="15.2687481648909"/>
    <n v="9.4076678033831396"/>
    <n v="16.014671828958502"/>
    <n v="10.5853368713704"/>
    <m/>
    <n v="12.171979134490869"/>
    <n v="21.201911733082149"/>
    <n v="12.92704251813065"/>
  </r>
  <r>
    <n v="2519"/>
    <x v="3"/>
    <x v="0"/>
    <x v="8"/>
    <n v="0.499999970197677"/>
    <x v="51"/>
    <x v="0"/>
    <x v="0"/>
    <n v="28.438458349183598"/>
    <n v="45.293086418185098"/>
    <n v="28.5291267523728"/>
    <n v="25.353767690081298"/>
    <n v="30.321278065241302"/>
    <n v="27.023792708934"/>
    <m/>
    <n v="26.896113019632448"/>
    <n v="37.8071822417132"/>
    <n v="27.7764597306534"/>
  </r>
  <r>
    <n v="2520"/>
    <x v="3"/>
    <x v="0"/>
    <x v="8"/>
    <n v="0.19999997317790899"/>
    <x v="12"/>
    <x v="0"/>
    <x v="0"/>
    <n v="14.5975808604382"/>
    <n v="24.009684575404901"/>
    <n v="15.1428915909111"/>
    <n v="21.119922237328598"/>
    <n v="31.836165102345401"/>
    <n v="21.507588091799999"/>
    <m/>
    <n v="17.858751548883397"/>
    <n v="27.922924838875151"/>
    <n v="18.32523984135555"/>
  </r>
  <r>
    <n v="2521"/>
    <x v="3"/>
    <x v="0"/>
    <x v="8"/>
    <n v="9.9999994039535495E-2"/>
    <x v="32"/>
    <x v="0"/>
    <x v="0"/>
    <n v="21.127686558869598"/>
    <n v="33.700675486148597"/>
    <n v="21.3765852710237"/>
    <n v="32.583694635760303"/>
    <n v="42.912990192950602"/>
    <n v="33.006398097426903"/>
    <m/>
    <n v="26.85569059731495"/>
    <n v="38.3068328395496"/>
    <n v="27.191491684225301"/>
  </r>
  <r>
    <n v="2522"/>
    <x v="3"/>
    <x v="0"/>
    <x v="8"/>
    <n v="4.9999967217445297E-2"/>
    <x v="39"/>
    <x v="0"/>
    <x v="0"/>
    <n v="10.298808894237901"/>
    <n v="34.966946902131603"/>
    <n v="10.315042058035701"/>
    <n v="30.219259184948601"/>
    <n v="38.005603704228001"/>
    <n v="31.0107932555375"/>
    <m/>
    <n v="20.259034039593253"/>
    <n v="36.486275303179802"/>
    <n v="20.6629176567866"/>
  </r>
  <r>
    <n v="2523"/>
    <x v="3"/>
    <x v="0"/>
    <x v="8"/>
    <n v="1.9999992102384501E-2"/>
    <x v="37"/>
    <x v="0"/>
    <x v="0"/>
    <n v="13.399115249953599"/>
    <n v="32.399049762865303"/>
    <n v="13.4566365236289"/>
    <n v="31.228956238607999"/>
    <n v="47.2526450041468"/>
    <n v="31.3389126644391"/>
    <m/>
    <n v="22.314035744280801"/>
    <n v="39.825847383506051"/>
    <n v="22.397774594034001"/>
  </r>
  <r>
    <n v="2524"/>
    <x v="3"/>
    <x v="0"/>
    <x v="8"/>
    <n v="1.0000005364418E-2"/>
    <x v="19"/>
    <x v="0"/>
    <x v="0"/>
    <n v="-1.3562078010520999"/>
    <n v="19.839294048856399"/>
    <n v="-1.2782688148276"/>
    <n v="30.588467057109401"/>
    <n v="36.029050844921898"/>
    <n v="32.050869567100897"/>
    <m/>
    <n v="14.61612962802865"/>
    <n v="27.93417244688915"/>
    <n v="15.386300376136647"/>
  </r>
  <r>
    <n v="2525"/>
    <x v="4"/>
    <x v="0"/>
    <x v="9"/>
    <n v="9.5077678561210605E-2"/>
    <x v="32"/>
    <x v="1"/>
    <x v="0"/>
    <n v="-2.3127303111520598"/>
    <n v="-2.2511693067547198"/>
    <n v="20.4829422325815"/>
    <n v="24.457949027084801"/>
    <n v="57.897632301071503"/>
    <n v="24.459923572564399"/>
    <m/>
    <n v="11.072609357966371"/>
    <n v="27.823231497158393"/>
    <n v="22.47143290257295"/>
  </r>
  <r>
    <n v="2526"/>
    <x v="4"/>
    <x v="0"/>
    <x v="1"/>
    <n v="9.45547744631767E-2"/>
    <x v="17"/>
    <x v="1"/>
    <x v="0"/>
    <n v="12.0622383368133"/>
    <n v="26.485005518175001"/>
    <n v="12.231744807977099"/>
    <n v="22.468647921753401"/>
    <n v="32.087107140537299"/>
    <n v="22.9734467692343"/>
    <m/>
    <n v="17.265443129283351"/>
    <n v="29.28605632935615"/>
    <n v="17.602595788605701"/>
  </r>
  <r>
    <n v="2527"/>
    <x v="4"/>
    <x v="0"/>
    <x v="0"/>
    <n v="0.18523183465003901"/>
    <x v="42"/>
    <x v="1"/>
    <x v="0"/>
    <n v="16.2076852578077"/>
    <n v="25.668016714663"/>
    <n v="16.741341816524301"/>
    <n v="22.0362486326602"/>
    <n v="39.450951170104098"/>
    <n v="22.1162258840539"/>
    <m/>
    <n v="19.12196694523395"/>
    <n v="32.559483942383551"/>
    <n v="19.428783850289101"/>
  </r>
  <r>
    <n v="2528"/>
    <x v="5"/>
    <x v="0"/>
    <x v="3"/>
    <n v="0.60591900348663297"/>
    <x v="72"/>
    <x v="0"/>
    <x v="1"/>
    <n v="13.4211123926036"/>
    <n v="28.374373769891299"/>
    <n v="13.568511544450001"/>
    <n v="17.559339471661399"/>
    <n v="25.4325957754595"/>
    <n v="18.3454472443577"/>
    <m/>
    <n v="15.4902259321325"/>
    <n v="26.903484772675398"/>
    <n v="15.95697939440385"/>
  </r>
  <r>
    <n v="2529"/>
    <x v="5"/>
    <x v="0"/>
    <x v="0"/>
    <n v="0.42608276009559598"/>
    <x v="40"/>
    <x v="0"/>
    <x v="3"/>
    <n v="6.4037315544230697"/>
    <n v="22.459056465251599"/>
    <n v="6.5373824468491799"/>
    <n v="10.846655714644401"/>
    <n v="13.587837026195499"/>
    <n v="14.3299236438697"/>
    <m/>
    <n v="8.6251936345337352"/>
    <n v="18.02344674572355"/>
    <n v="10.43365304535944"/>
  </r>
  <r>
    <n v="2531"/>
    <x v="5"/>
    <x v="0"/>
    <x v="2"/>
    <n v="0.54823231697082497"/>
    <x v="82"/>
    <x v="0"/>
    <x v="2"/>
    <n v="32.419869434788197"/>
    <n v="46.7053075740846"/>
    <n v="32.584954596536697"/>
    <n v="28.722744539463299"/>
    <n v="46.239655882295501"/>
    <n v="28.800466860710401"/>
    <m/>
    <n v="30.571306987125748"/>
    <n v="46.472481728190047"/>
    <n v="30.692710728623549"/>
  </r>
  <r>
    <n v="2533"/>
    <x v="1"/>
    <x v="1"/>
    <x v="9"/>
    <n v="5.3164847195148399E-2"/>
    <x v="39"/>
    <x v="0"/>
    <x v="0"/>
    <n v="32.1917396551802"/>
    <n v="43.046749688605701"/>
    <n v="32.564140698921697"/>
    <n v="31.658654595035799"/>
    <n v="65.457103935343497"/>
    <n v="31.660467296212701"/>
    <m/>
    <n v="31.925197125107999"/>
    <n v="54.251926811974599"/>
    <n v="32.112303997567196"/>
  </r>
  <r>
    <n v="2534"/>
    <x v="1"/>
    <x v="2"/>
    <x v="10"/>
    <n v="3.42164188623428E-2"/>
    <x v="35"/>
    <x v="0"/>
    <x v="0"/>
    <n v="19.1611084844637"/>
    <n v="26.828285602501399"/>
    <n v="19.985159169706499"/>
    <n v="29.377941425481499"/>
    <n v="56.138812219565402"/>
    <n v="29.387117475738101"/>
    <m/>
    <n v="24.269524954972599"/>
    <n v="41.483548911033402"/>
    <n v="24.6861383227223"/>
  </r>
  <r>
    <n v="2535"/>
    <x v="1"/>
    <x v="2"/>
    <x v="10"/>
    <n v="9.4358153641223894E-2"/>
    <x v="17"/>
    <x v="0"/>
    <x v="0"/>
    <n v="14.888746680033799"/>
    <n v="21.790030669978702"/>
    <n v="15.9088996563242"/>
    <n v="23.7081607482057"/>
    <n v="36.966478184480501"/>
    <n v="23.919128536109199"/>
    <m/>
    <n v="19.298453714119749"/>
    <n v="29.378254427229599"/>
    <n v="19.9140140962167"/>
  </r>
  <r>
    <n v="2536"/>
    <x v="1"/>
    <x v="3"/>
    <x v="4"/>
    <n v="0.59372448921203602"/>
    <x v="38"/>
    <x v="0"/>
    <x v="0"/>
    <n v="-1.42151405467999"/>
    <n v="1.6552244026251"/>
    <n v="3.78442038760106"/>
    <n v="3.2620764330769099"/>
    <n v="29.440824142058698"/>
    <n v="3.2774950844106199"/>
    <m/>
    <n v="0.92028118919845991"/>
    <n v="15.548024272341898"/>
    <n v="3.5309577360058402"/>
  </r>
  <r>
    <n v="2537"/>
    <x v="1"/>
    <x v="3"/>
    <x v="0"/>
    <n v="1.17403388023376"/>
    <x v="140"/>
    <x v="0"/>
    <x v="0"/>
    <n v="34.4762903553206"/>
    <n v="48.064670173045997"/>
    <n v="34.670727870599997"/>
    <n v="20.248748362869701"/>
    <n v="22.955634747673599"/>
    <n v="23.6071966246007"/>
    <m/>
    <n v="27.362519359095153"/>
    <n v="35.510152460359798"/>
    <n v="29.138962247600347"/>
  </r>
  <r>
    <n v="2538"/>
    <x v="1"/>
    <x v="4"/>
    <x v="4"/>
    <n v="0.189738824963569"/>
    <x v="42"/>
    <x v="0"/>
    <x v="0"/>
    <n v="22.345473632225801"/>
    <n v="31.948396574080501"/>
    <n v="22.8522676208174"/>
    <n v="28.666834902268601"/>
    <n v="44.165415085332697"/>
    <n v="28.791201303687998"/>
    <m/>
    <n v="25.506154267247201"/>
    <n v="38.056905829706601"/>
    <n v="25.821734462252699"/>
  </r>
  <r>
    <n v="2539"/>
    <x v="1"/>
    <x v="4"/>
    <x v="0"/>
    <n v="0.18137200176715801"/>
    <x v="26"/>
    <x v="0"/>
    <x v="0"/>
    <n v="26.1709314197815"/>
    <n v="37.313582376128998"/>
    <n v="26.519090564649499"/>
    <n v="27.429679436639798"/>
    <n v="46.314234367031901"/>
    <n v="27.486294309219399"/>
    <m/>
    <n v="26.800305428210649"/>
    <n v="41.813908371580453"/>
    <n v="27.002692436934449"/>
  </r>
  <r>
    <n v="2541"/>
    <x v="2"/>
    <x v="0"/>
    <x v="11"/>
    <n v="1.76322609186172E-2"/>
    <x v="37"/>
    <x v="0"/>
    <x v="0"/>
    <n v="29.698043373574599"/>
    <n v="44.880391875248897"/>
    <n v="29.831911402191398"/>
    <n v="28.645188556396501"/>
    <n v="53.2395555752611"/>
    <n v="28.660313524229899"/>
    <m/>
    <n v="29.171615964985548"/>
    <n v="49.059973725254999"/>
    <n v="29.24611246321065"/>
  </r>
  <r>
    <n v="2542"/>
    <x v="2"/>
    <x v="0"/>
    <x v="7"/>
    <n v="3.0332654714584299E-2"/>
    <x v="35"/>
    <x v="0"/>
    <x v="0"/>
    <n v="31.410348684883001"/>
    <n v="50.568819475689899"/>
    <n v="31.463424696021601"/>
    <n v="32.800265643865202"/>
    <n v="64.062522149396003"/>
    <n v="32.8035161338763"/>
    <m/>
    <n v="32.105307164374103"/>
    <n v="57.315670812542947"/>
    <n v="32.133470414948953"/>
  </r>
  <r>
    <n v="2543"/>
    <x v="2"/>
    <x v="0"/>
    <x v="10"/>
    <n v="9.3092963099479606E-2"/>
    <x v="17"/>
    <x v="0"/>
    <x v="0"/>
    <n v="-5.7586675711696698"/>
    <n v="2.0328650652553901"/>
    <n v="-2.8571151421255099"/>
    <n v="9.7299085841037201"/>
    <n v="26.159460084475398"/>
    <n v="9.8403695571437293"/>
    <m/>
    <n v="1.9856205064670251"/>
    <n v="14.096162574865394"/>
    <n v="3.4916272075091097"/>
  </r>
  <r>
    <n v="2544"/>
    <x v="2"/>
    <x v="0"/>
    <x v="5"/>
    <n v="9.9565424025058705E-2"/>
    <x v="32"/>
    <x v="0"/>
    <x v="0"/>
    <n v="24.855278323816901"/>
    <n v="36.826986802261899"/>
    <n v="25.1411397471276"/>
    <n v="31.638941537173402"/>
    <n v="44.184398378564801"/>
    <n v="31.887771000411099"/>
    <m/>
    <n v="28.247109930495149"/>
    <n v="40.505692590413346"/>
    <n v="28.514455373769351"/>
  </r>
  <r>
    <n v="2545"/>
    <x v="2"/>
    <x v="0"/>
    <x v="12"/>
    <n v="0.22358475625514901"/>
    <x v="34"/>
    <x v="0"/>
    <x v="0"/>
    <n v="19.395078864256"/>
    <n v="28.073043324365798"/>
    <n v="20.034606265188501"/>
    <n v="24.920321000194999"/>
    <n v="37.3508373184726"/>
    <n v="25.1766530222997"/>
    <m/>
    <n v="22.157699932225498"/>
    <n v="32.711940321419199"/>
    <n v="22.605629643744102"/>
  </r>
  <r>
    <n v="2546"/>
    <x v="2"/>
    <x v="0"/>
    <x v="8"/>
    <n v="0.22610166668891901"/>
    <x v="14"/>
    <x v="0"/>
    <x v="0"/>
    <n v="26.119759343922599"/>
    <n v="42.912753847271802"/>
    <n v="26.211829303288599"/>
    <n v="28.233213876125301"/>
    <n v="49.950478057363298"/>
    <n v="28.262602139204201"/>
    <m/>
    <n v="27.17648661002395"/>
    <n v="46.43161595231755"/>
    <n v="27.2372157212464"/>
  </r>
  <r>
    <n v="2547"/>
    <x v="3"/>
    <x v="0"/>
    <x v="8"/>
    <n v="2"/>
    <x v="93"/>
    <x v="0"/>
    <x v="0"/>
    <n v="10.555407147911099"/>
    <n v="26.274887674417801"/>
    <n v="10.6835911761888"/>
    <n v="6.1884793202560298"/>
    <n v="9.8615965249908708"/>
    <n v="9.0505473240186607"/>
    <m/>
    <n v="8.3719432340835649"/>
    <n v="18.068242099704335"/>
    <n v="9.8670692501037305"/>
  </r>
  <r>
    <n v="2548"/>
    <x v="3"/>
    <x v="0"/>
    <x v="8"/>
    <n v="1.50000071525573"/>
    <x v="94"/>
    <x v="0"/>
    <x v="0"/>
    <n v="33.305079133575603"/>
    <n v="57.6560032877114"/>
    <n v="33.321063409560701"/>
    <n v="22.818351001741501"/>
    <n v="31.7449979166684"/>
    <n v="23.416275120534898"/>
    <m/>
    <n v="28.061715067658554"/>
    <n v="44.700500602189898"/>
    <n v="28.368669265047799"/>
  </r>
  <r>
    <n v="2549"/>
    <x v="3"/>
    <x v="0"/>
    <x v="8"/>
    <n v="1.00000047683715"/>
    <x v="95"/>
    <x v="0"/>
    <x v="0"/>
    <n v="9.4129239753939302"/>
    <n v="18.492950755803498"/>
    <n v="10.0468852235164"/>
    <n v="11.9700164246815"/>
    <n v="22.0124209104161"/>
    <n v="12.4501434519473"/>
    <m/>
    <n v="10.691470200037715"/>
    <n v="20.252685833109801"/>
    <n v="11.24851433773185"/>
  </r>
  <r>
    <n v="2550"/>
    <x v="3"/>
    <x v="0"/>
    <x v="8"/>
    <n v="0.499999970197677"/>
    <x v="51"/>
    <x v="0"/>
    <x v="0"/>
    <n v="0.45282564418013799"/>
    <n v="2.9515582465945398"/>
    <n v="5.8236808116343601"/>
    <n v="14.002064094861"/>
    <n v="30.510594075160299"/>
    <n v="14.1040597217144"/>
    <m/>
    <n v="7.2274448695205686"/>
    <n v="16.731076160877418"/>
    <n v="9.9638702666743804"/>
  </r>
  <r>
    <n v="2551"/>
    <x v="3"/>
    <x v="0"/>
    <x v="8"/>
    <n v="0.20000000298023199"/>
    <x v="12"/>
    <x v="0"/>
    <x v="0"/>
    <n v="28.688751927616298"/>
    <n v="39.865759209039297"/>
    <n v="29.0337043730995"/>
    <n v="32.060698554920897"/>
    <n v="46.247383526225804"/>
    <n v="32.229663456019203"/>
    <m/>
    <n v="30.3747252412686"/>
    <n v="43.05657136763255"/>
    <n v="30.631683914559353"/>
  </r>
  <r>
    <n v="2552"/>
    <x v="3"/>
    <x v="0"/>
    <x v="8"/>
    <n v="9.9999971687793704E-2"/>
    <x v="32"/>
    <x v="0"/>
    <x v="0"/>
    <n v="10.7302549568419"/>
    <n v="22.481901002672299"/>
    <n v="11.055005024679501"/>
    <n v="26.3718385668389"/>
    <n v="35.383211744820599"/>
    <n v="26.955811933006402"/>
    <m/>
    <n v="18.5510467618404"/>
    <n v="28.932556373746451"/>
    <n v="19.005408478842952"/>
  </r>
  <r>
    <n v="2553"/>
    <x v="3"/>
    <x v="0"/>
    <x v="8"/>
    <n v="4.99999932944774E-2"/>
    <x v="39"/>
    <x v="0"/>
    <x v="0"/>
    <n v="-6.87034141355866"/>
    <n v="-4.6531160593287098"/>
    <n v="3.04328254899993"/>
    <n v="17.519486031768999"/>
    <n v="33.481686280515198"/>
    <n v="17.632895360134999"/>
    <m/>
    <n v="5.3245723091051698"/>
    <n v="14.414285110593244"/>
    <n v="10.338088954567464"/>
  </r>
  <r>
    <n v="2554"/>
    <x v="3"/>
    <x v="0"/>
    <x v="8"/>
    <n v="2.0000010728836001E-2"/>
    <x v="37"/>
    <x v="0"/>
    <x v="0"/>
    <n v="4.04973155189594"/>
    <n v="25.689816726753499"/>
    <n v="4.0913046957418304"/>
    <n v="27.630329419374199"/>
    <n v="42.7751537146803"/>
    <n v="27.765464154808999"/>
    <m/>
    <n v="15.840030485635069"/>
    <n v="34.232485220716896"/>
    <n v="15.928384425275414"/>
  </r>
  <r>
    <n v="2555"/>
    <x v="3"/>
    <x v="0"/>
    <x v="8"/>
    <n v="1.0000005364418E-2"/>
    <x v="19"/>
    <x v="0"/>
    <x v="0"/>
    <n v="-16.044002840028099"/>
    <n v="-12.8205324322469"/>
    <n v="-0.19524524723318201"/>
    <n v="26.614497578321298"/>
    <n v="35.850481870447098"/>
    <n v="27.167023100629802"/>
    <m/>
    <n v="5.2852473691465995"/>
    <n v="11.514974719100099"/>
    <n v="13.48588892669831"/>
  </r>
  <r>
    <n v="2556"/>
    <x v="4"/>
    <x v="0"/>
    <x v="4"/>
    <n v="0.25883015990257202"/>
    <x v="30"/>
    <x v="1"/>
    <x v="0"/>
    <n v="32.597601037299199"/>
    <n v="44.959477791848201"/>
    <n v="32.857467378655898"/>
    <n v="32.6262242651459"/>
    <n v="56.572884751712103"/>
    <n v="32.6437724249284"/>
    <m/>
    <n v="32.611912651222553"/>
    <n v="50.766181271780155"/>
    <n v="32.750619901792149"/>
  </r>
  <r>
    <n v="2557"/>
    <x v="4"/>
    <x v="0"/>
    <x v="3"/>
    <n v="0.22510640323162001"/>
    <x v="14"/>
    <x v="1"/>
    <x v="0"/>
    <n v="30.353131884219"/>
    <n v="43.116128985882902"/>
    <n v="30.589522103879901"/>
    <n v="30.2144789939424"/>
    <n v="40.633665859237297"/>
    <n v="30.628255511810401"/>
    <m/>
    <n v="30.283805439080702"/>
    <n v="41.874897422560096"/>
    <n v="30.608888807845151"/>
  </r>
  <r>
    <n v="2558"/>
    <x v="4"/>
    <x v="0"/>
    <x v="5"/>
    <n v="0.109448418021202"/>
    <x v="1"/>
    <x v="1"/>
    <x v="0"/>
    <n v="15.893021697719799"/>
    <n v="28.9689194454009"/>
    <n v="16.117863647791701"/>
    <n v="24.753775953531498"/>
    <n v="39.2190543592287"/>
    <n v="24.912472024937301"/>
    <m/>
    <n v="20.323398825625649"/>
    <n v="34.093986902314796"/>
    <n v="20.515167836364501"/>
  </r>
  <r>
    <n v="2559"/>
    <x v="5"/>
    <x v="0"/>
    <x v="0"/>
    <n v="0.39643484354019098"/>
    <x v="58"/>
    <x v="0"/>
    <x v="1"/>
    <n v="14.4754709075974"/>
    <n v="31.283238638635499"/>
    <n v="14.5702342920448"/>
    <n v="20.389634854651799"/>
    <n v="27.334248243440801"/>
    <n v="21.378096180768001"/>
    <m/>
    <n v="17.4325528811246"/>
    <n v="29.30874344103815"/>
    <n v="17.9741652364064"/>
  </r>
  <r>
    <n v="2560"/>
    <x v="5"/>
    <x v="0"/>
    <x v="6"/>
    <n v="0.1320321559906"/>
    <x v="11"/>
    <x v="0"/>
    <x v="3"/>
    <n v="12.8796086692551"/>
    <n v="22.647347765177699"/>
    <n v="13.387317663991199"/>
    <n v="22.021401659009701"/>
    <n v="34.667811994367597"/>
    <n v="22.265671305839799"/>
    <m/>
    <n v="17.450505164132402"/>
    <n v="28.657579879772648"/>
    <n v="17.8264944849155"/>
  </r>
  <r>
    <n v="2562"/>
    <x v="5"/>
    <x v="0"/>
    <x v="8"/>
    <n v="0.29593393206596302"/>
    <x v="16"/>
    <x v="0"/>
    <x v="2"/>
    <n v="19.1479477449898"/>
    <n v="37.817438949157598"/>
    <n v="19.208067657938599"/>
    <n v="22.225582987442799"/>
    <n v="30.9402148666783"/>
    <n v="22.856120096093701"/>
    <m/>
    <n v="20.686765366216299"/>
    <n v="34.378826907917947"/>
    <n v="21.032093877016152"/>
  </r>
  <r>
    <n v="2563"/>
    <x v="1"/>
    <x v="1"/>
    <x v="0"/>
    <n v="0.163823291659355"/>
    <x v="27"/>
    <x v="0"/>
    <x v="0"/>
    <n v="29.9275508282247"/>
    <n v="38.565987944267"/>
    <n v="30.567151925305598"/>
    <n v="29.6452800079383"/>
    <n v="53.496368179612297"/>
    <n v="29.663229067397499"/>
    <m/>
    <n v="29.7864154180815"/>
    <n v="46.031178061939649"/>
    <n v="30.115190496351548"/>
  </r>
  <r>
    <n v="2564"/>
    <x v="1"/>
    <x v="1"/>
    <x v="6"/>
    <n v="8.3507888019084903E-2"/>
    <x v="36"/>
    <x v="0"/>
    <x v="0"/>
    <n v="32.366811564993299"/>
    <n v="46.254738646215699"/>
    <n v="32.5480556145815"/>
    <n v="29.245375767689001"/>
    <n v="61.580121721591397"/>
    <n v="29.247916464525201"/>
    <m/>
    <n v="30.806093666341148"/>
    <n v="53.917430183903548"/>
    <n v="30.897986039553352"/>
  </r>
  <r>
    <n v="2565"/>
    <x v="1"/>
    <x v="2"/>
    <x v="10"/>
    <n v="4.97365109622478E-2"/>
    <x v="39"/>
    <x v="0"/>
    <x v="0"/>
    <n v="29.259696747162099"/>
    <n v="41.7893049118344"/>
    <n v="29.509583874294201"/>
    <n v="26.8794610814174"/>
    <n v="65.092616692003205"/>
    <n v="26.880117818387301"/>
    <m/>
    <n v="28.06957891428975"/>
    <n v="53.440960801918806"/>
    <n v="28.194850846340749"/>
  </r>
  <r>
    <n v="2567"/>
    <x v="1"/>
    <x v="3"/>
    <x v="0"/>
    <n v="0.13991782069206199"/>
    <x v="4"/>
    <x v="0"/>
    <x v="0"/>
    <n v="32.263326612102297"/>
    <n v="43.6617468019573"/>
    <n v="32.590233636009103"/>
    <n v="32.037811134109702"/>
    <n v="53.463931120593998"/>
    <n v="32.069217035793102"/>
    <m/>
    <n v="32.150568873105996"/>
    <n v="48.562838961275645"/>
    <n v="32.329725335901102"/>
  </r>
  <r>
    <n v="2570"/>
    <x v="1"/>
    <x v="4"/>
    <x v="5"/>
    <n v="0.13052351772785101"/>
    <x v="11"/>
    <x v="0"/>
    <x v="0"/>
    <n v="17.536768706767599"/>
    <n v="40.688577871782201"/>
    <n v="17.558208916659598"/>
    <n v="27.321670821823002"/>
    <n v="35.786555415851801"/>
    <n v="27.989971375692001"/>
    <m/>
    <n v="22.429219764295301"/>
    <n v="38.237566643817004"/>
    <n v="22.774090146175801"/>
  </r>
  <r>
    <n v="2572"/>
    <x v="2"/>
    <x v="0"/>
    <x v="11"/>
    <n v="5.39256036281585E-2"/>
    <x v="39"/>
    <x v="0"/>
    <x v="0"/>
    <n v="13.2284640769105"/>
    <n v="30.094652014899001"/>
    <n v="13.3230081530156"/>
    <n v="16.5714208829128"/>
    <n v="18.337522153289601"/>
    <n v="21.395496476302199"/>
    <m/>
    <n v="14.899942479911651"/>
    <n v="24.216087084094301"/>
    <n v="17.3592523146589"/>
  </r>
  <r>
    <n v="2573"/>
    <x v="2"/>
    <x v="0"/>
    <x v="7"/>
    <n v="1.8450370058417299E-2"/>
    <x v="37"/>
    <x v="0"/>
    <x v="0"/>
    <n v="25.770330741355099"/>
    <n v="43.314088837296097"/>
    <n v="25.847669657769099"/>
    <n v="31.405740266496299"/>
    <n v="70.354827684582801"/>
    <n v="31.406293893630401"/>
    <m/>
    <n v="28.588035503925699"/>
    <n v="56.834458260939449"/>
    <n v="28.62698177569975"/>
  </r>
  <r>
    <n v="2574"/>
    <x v="2"/>
    <x v="0"/>
    <x v="10"/>
    <n v="7.2007462382316506E-2"/>
    <x v="23"/>
    <x v="0"/>
    <x v="0"/>
    <n v="30.984779314156398"/>
    <n v="48.498245500609301"/>
    <n v="31.062521890972601"/>
    <n v="32.759084457165102"/>
    <n v="59.893137564575397"/>
    <n v="32.767498974949298"/>
    <m/>
    <n v="31.87193188566075"/>
    <n v="54.195691532592349"/>
    <n v="31.915010432960948"/>
  </r>
  <r>
    <n v="2575"/>
    <x v="2"/>
    <x v="0"/>
    <x v="5"/>
    <n v="0.114682242274284"/>
    <x v="1"/>
    <x v="0"/>
    <x v="0"/>
    <n v="11.203340272600199"/>
    <n v="22.820277210172399"/>
    <n v="11.5360683383823"/>
    <n v="24.1430797704813"/>
    <n v="31.848423451577901"/>
    <n v="24.953124237454901"/>
    <m/>
    <n v="17.673210021540751"/>
    <n v="27.33435033087515"/>
    <n v="18.244596287918601"/>
  </r>
  <r>
    <n v="2576"/>
    <x v="2"/>
    <x v="0"/>
    <x v="12"/>
    <n v="0.14646181464195199"/>
    <x v="7"/>
    <x v="0"/>
    <x v="0"/>
    <n v="17.600827696873299"/>
    <n v="31.766359255223101"/>
    <n v="17.7734210659392"/>
    <n v="25.796152819402501"/>
    <n v="41.2276382832151"/>
    <n v="25.922642171768398"/>
    <m/>
    <n v="21.698490258137902"/>
    <n v="36.496998769219104"/>
    <n v="21.848031618853799"/>
  </r>
  <r>
    <n v="2577"/>
    <x v="2"/>
    <x v="0"/>
    <x v="8"/>
    <n v="0.16573697328567499"/>
    <x v="9"/>
    <x v="0"/>
    <x v="0"/>
    <n v="-0.63963169750014803"/>
    <n v="3.11085264463969"/>
    <n v="3.4661100118324302"/>
    <n v="11.7480791742706"/>
    <n v="17.507097866914201"/>
    <n v="13.1647097849314"/>
    <m/>
    <n v="5.5542237383852262"/>
    <n v="10.308975255776945"/>
    <n v="8.3154098983819154"/>
  </r>
  <r>
    <n v="2578"/>
    <x v="3"/>
    <x v="0"/>
    <x v="8"/>
    <n v="2.0000011920928902"/>
    <x v="93"/>
    <x v="0"/>
    <x v="0"/>
    <n v="16.5493771004619"/>
    <n v="25.5146734682376"/>
    <n v="17.150931618568801"/>
    <n v="10.743109727385599"/>
    <n v="16.7011534712098"/>
    <n v="12.1053987435932"/>
    <m/>
    <n v="13.646243413923749"/>
    <n v="21.107913469723698"/>
    <n v="14.628165181081002"/>
  </r>
  <r>
    <n v="2579"/>
    <x v="3"/>
    <x v="0"/>
    <x v="8"/>
    <n v="1.49999928474426"/>
    <x v="94"/>
    <x v="0"/>
    <x v="0"/>
    <n v="28.521138555416901"/>
    <n v="58.5760170953494"/>
    <n v="28.525435113771401"/>
    <n v="17.041878577305301"/>
    <n v="22.562551407745801"/>
    <n v="18.4955764846043"/>
    <m/>
    <n v="22.781508566361101"/>
    <n v="40.5692842515476"/>
    <n v="23.51050579918785"/>
  </r>
  <r>
    <n v="2580"/>
    <x v="3"/>
    <x v="0"/>
    <x v="8"/>
    <n v="0.99999982118606501"/>
    <x v="95"/>
    <x v="0"/>
    <x v="0"/>
    <n v="25.6181894057781"/>
    <n v="32.733700567313797"/>
    <n v="26.558711749253501"/>
    <n v="20.402301723514402"/>
    <n v="36.245938582581502"/>
    <n v="20.517919981721199"/>
    <m/>
    <n v="23.010245564646251"/>
    <n v="34.489819574947646"/>
    <n v="23.538315865487348"/>
  </r>
  <r>
    <n v="2581"/>
    <x v="3"/>
    <x v="0"/>
    <x v="8"/>
    <n v="0.500000119209289"/>
    <x v="51"/>
    <x v="0"/>
    <x v="0"/>
    <n v="33.690506850132401"/>
    <n v="46.382712082917003"/>
    <n v="33.930775708357402"/>
    <n v="29.299995802746999"/>
    <n v="40.114651450830202"/>
    <n v="29.676233662516999"/>
    <m/>
    <n v="31.4952513264397"/>
    <n v="43.248681766873602"/>
    <n v="31.803504685437201"/>
  </r>
  <r>
    <n v="2582"/>
    <x v="3"/>
    <x v="0"/>
    <x v="8"/>
    <n v="0.19999998807907099"/>
    <x v="12"/>
    <x v="0"/>
    <x v="0"/>
    <n v="24.8061322003988"/>
    <n v="35.2197118350267"/>
    <n v="25.221399187967702"/>
    <n v="30.637674948851298"/>
    <n v="47.885258019200101"/>
    <n v="30.720378157709401"/>
    <m/>
    <n v="27.721903574625049"/>
    <n v="41.552484927113397"/>
    <n v="27.970888672838552"/>
  </r>
  <r>
    <n v="2583"/>
    <x v="3"/>
    <x v="0"/>
    <x v="8"/>
    <n v="9.9999986588954898E-2"/>
    <x v="32"/>
    <x v="0"/>
    <x v="0"/>
    <n v="-2.40196660632831"/>
    <n v="12.6016657194806"/>
    <n v="-2.0302819941151302"/>
    <n v="17.855873855575101"/>
    <n v="20.367849798400702"/>
    <n v="21.4688992820364"/>
    <m/>
    <n v="7.7269536246233956"/>
    <n v="16.484757758940653"/>
    <n v="9.719308643960634"/>
  </r>
  <r>
    <n v="2584"/>
    <x v="3"/>
    <x v="0"/>
    <x v="8"/>
    <n v="4.99999932944774E-2"/>
    <x v="39"/>
    <x v="0"/>
    <x v="0"/>
    <n v="6.1918069696759499"/>
    <n v="27.2636472734447"/>
    <n v="6.2340187700133303"/>
    <n v="25.853978142385301"/>
    <n v="32.362232682617098"/>
    <n v="26.954787375475298"/>
    <m/>
    <n v="16.022892556030627"/>
    <n v="29.812939978030897"/>
    <n v="16.594403072744313"/>
  </r>
  <r>
    <n v="2585"/>
    <x v="3"/>
    <x v="0"/>
    <x v="8"/>
    <n v="1.9999999552965102E-2"/>
    <x v="37"/>
    <x v="0"/>
    <x v="0"/>
    <n v="14.0078639402506"/>
    <n v="26.469979804448698"/>
    <n v="14.2712681256143"/>
    <n v="29.044015702119999"/>
    <n v="49.1248515277995"/>
    <n v="29.086907984798"/>
    <m/>
    <n v="21.5259398211853"/>
    <n v="37.797415666124095"/>
    <n v="21.679088055206151"/>
  </r>
  <r>
    <n v="2586"/>
    <x v="3"/>
    <x v="0"/>
    <x v="8"/>
    <n v="9.9999979138374294E-3"/>
    <x v="19"/>
    <x v="0"/>
    <x v="0"/>
    <n v="4.30190500554375"/>
    <n v="9.9066047416420595"/>
    <n v="6.1217744898826698"/>
    <n v="31.941788180108901"/>
    <n v="46.156498910740197"/>
    <n v="32.109647822992699"/>
    <m/>
    <n v="18.121846592826326"/>
    <n v="28.031551826191127"/>
    <n v="19.115711156437683"/>
  </r>
  <r>
    <n v="2587"/>
    <x v="4"/>
    <x v="0"/>
    <x v="3"/>
    <n v="0.40697041153907698"/>
    <x v="53"/>
    <x v="1"/>
    <x v="0"/>
    <n v="5.4290057728950796"/>
    <n v="10.281776644917899"/>
    <n v="7.5387594776964297"/>
    <n v="10.6580812691746"/>
    <n v="25.189989554002398"/>
    <n v="10.826931479660701"/>
    <m/>
    <n v="8.0435435210348398"/>
    <n v="17.73588309946015"/>
    <n v="9.1828454786785656"/>
  </r>
  <r>
    <n v="2588"/>
    <x v="4"/>
    <x v="0"/>
    <x v="4"/>
    <n v="0.29037070274353"/>
    <x v="22"/>
    <x v="1"/>
    <x v="0"/>
    <n v="1.7010128947890499"/>
    <n v="2.42155111904954"/>
    <n v="11.8237341984377"/>
    <n v="11.992563791594501"/>
    <n v="39.243935535119398"/>
    <n v="12.001266352131999"/>
    <m/>
    <n v="6.8467883431917755"/>
    <n v="20.832743327084469"/>
    <n v="11.912500275284849"/>
  </r>
  <r>
    <n v="2589"/>
    <x v="4"/>
    <x v="0"/>
    <x v="2"/>
    <n v="0.30496037006378102"/>
    <x v="16"/>
    <x v="1"/>
    <x v="0"/>
    <n v="16.986691995615001"/>
    <n v="28.122979750237501"/>
    <n v="17.341261087269402"/>
    <n v="19.316028161153401"/>
    <n v="29.308479960333301"/>
    <n v="19.779532144562801"/>
    <m/>
    <n v="18.151360078384201"/>
    <n v="28.715729855285403"/>
    <n v="18.560396615916101"/>
  </r>
  <r>
    <n v="2590"/>
    <x v="5"/>
    <x v="0"/>
    <x v="5"/>
    <n v="0.20473580062389299"/>
    <x v="12"/>
    <x v="0"/>
    <x v="1"/>
    <n v="26.732821799132299"/>
    <n v="38.859061888833601"/>
    <n v="27.008063140804801"/>
    <n v="30.066730469241801"/>
    <n v="43.9942647448201"/>
    <n v="30.246365762963599"/>
    <m/>
    <n v="28.39977613418705"/>
    <n v="41.426663316826847"/>
    <n v="28.6272144518842"/>
  </r>
  <r>
    <n v="2591"/>
    <x v="5"/>
    <x v="0"/>
    <x v="6"/>
    <n v="0.17346775531768799"/>
    <x v="9"/>
    <x v="0"/>
    <x v="3"/>
    <n v="33.975573699092699"/>
    <n v="45.107851386450598"/>
    <n v="34.323925543210997"/>
    <n v="31.825881358847901"/>
    <n v="45.848952471096297"/>
    <n v="32.001471427382597"/>
    <m/>
    <n v="32.9007275289703"/>
    <n v="45.478401928773451"/>
    <n v="33.162698485296801"/>
  </r>
  <r>
    <n v="2592"/>
    <x v="5"/>
    <x v="0"/>
    <x v="5"/>
    <n v="0.28559136390686002"/>
    <x v="22"/>
    <x v="0"/>
    <x v="4"/>
    <n v="-2.04098946418604"/>
    <n v="2.6826339743572198"/>
    <n v="1.6168186946277301"/>
    <n v="4.1995581067361298"/>
    <n v="20.271872653543401"/>
    <n v="4.34879766618727"/>
    <m/>
    <n v="1.0792843212750449"/>
    <n v="11.47725331395031"/>
    <n v="2.9828081804075"/>
  </r>
  <r>
    <n v="2593"/>
    <x v="5"/>
    <x v="0"/>
    <x v="4"/>
    <n v="0.37218758463859503"/>
    <x v="31"/>
    <x v="0"/>
    <x v="2"/>
    <n v="27.4088503388652"/>
    <n v="52.949785289647799"/>
    <n v="27.421014569677201"/>
    <n v="25.8551177295146"/>
    <n v="38.258672316099798"/>
    <n v="26.112938628987798"/>
    <m/>
    <n v="26.631984034189898"/>
    <n v="45.604228802873799"/>
    <n v="26.766976599332502"/>
  </r>
  <r>
    <n v="2594"/>
    <x v="1"/>
    <x v="1"/>
    <x v="3"/>
    <n v="0.27726987004280002"/>
    <x v="3"/>
    <x v="0"/>
    <x v="0"/>
    <n v="26.3216899048371"/>
    <n v="36.071689003747998"/>
    <n v="26.809025213622299"/>
    <n v="29.280418159378801"/>
    <n v="51.630128330664903"/>
    <n v="29.305803981828198"/>
    <m/>
    <n v="27.801054032107949"/>
    <n v="43.850908667206454"/>
    <n v="28.057414597725248"/>
  </r>
  <r>
    <n v="2595"/>
    <x v="1"/>
    <x v="1"/>
    <x v="3"/>
    <n v="0.14701372385024999"/>
    <x v="7"/>
    <x v="0"/>
    <x v="0"/>
    <n v="21.699344687870902"/>
    <n v="43.648288017857098"/>
    <n v="21.7273472232927"/>
    <n v="27.4922513959858"/>
    <n v="38.388204707140297"/>
    <n v="27.861421732067399"/>
    <m/>
    <n v="24.595798041928351"/>
    <n v="41.018246362498701"/>
    <n v="24.794384477680047"/>
  </r>
  <r>
    <n v="2596"/>
    <x v="1"/>
    <x v="2"/>
    <x v="10"/>
    <n v="7.09084272384643E-2"/>
    <x v="23"/>
    <x v="0"/>
    <x v="0"/>
    <n v="9.4294440364276308"/>
    <n v="32.623240656323198"/>
    <n v="9.4526836771010903"/>
    <n v="25.0333807285134"/>
    <n v="32.476227152252498"/>
    <n v="25.898669853151901"/>
    <m/>
    <n v="17.231412382470516"/>
    <n v="32.549733904287848"/>
    <n v="17.675676765126497"/>
  </r>
  <r>
    <n v="2597"/>
    <x v="1"/>
    <x v="2"/>
    <x v="10"/>
    <n v="7.0392169058322906E-2"/>
    <x v="23"/>
    <x v="0"/>
    <x v="0"/>
    <n v="28.2564070815612"/>
    <n v="37.106773277599203"/>
    <n v="28.863586199561201"/>
    <n v="29.494995335500001"/>
    <n v="61.880880260422401"/>
    <n v="29.497506115383299"/>
    <m/>
    <n v="28.8757012085306"/>
    <n v="49.493826769010802"/>
    <n v="29.18054615747225"/>
  </r>
  <r>
    <n v="2600"/>
    <x v="1"/>
    <x v="4"/>
    <x v="4"/>
    <n v="0.27397873997688199"/>
    <x v="29"/>
    <x v="0"/>
    <x v="0"/>
    <n v="9.6984658177101792"/>
    <n v="39.525630676755704"/>
    <n v="9.7034718279629004"/>
    <n v="19.2946772774837"/>
    <n v="24.238156152331399"/>
    <n v="20.988289367357201"/>
    <m/>
    <n v="14.49657154759694"/>
    <n v="31.881893414543551"/>
    <n v="15.345880597660051"/>
  </r>
  <r>
    <n v="2601"/>
    <x v="1"/>
    <x v="4"/>
    <x v="9"/>
    <n v="0.60344469547271695"/>
    <x v="59"/>
    <x v="0"/>
    <x v="0"/>
    <n v="23.777796388420299"/>
    <n v="53.248464209307897"/>
    <n v="23.782725604196401"/>
    <n v="16.1205211926288"/>
    <n v="24.002889255274599"/>
    <n v="16.9096843817142"/>
    <m/>
    <n v="19.94915879052455"/>
    <n v="38.625676732291247"/>
    <n v="20.3462049929553"/>
  </r>
  <r>
    <n v="2603"/>
    <x v="2"/>
    <x v="0"/>
    <x v="11"/>
    <n v="6.7109325900673797E-3"/>
    <x v="19"/>
    <x v="0"/>
    <x v="0"/>
    <n v="17.190005905419898"/>
    <n v="34.856138813049398"/>
    <n v="17.266399922807199"/>
    <n v="33.3297192667833"/>
    <n v="57.398966258231503"/>
    <n v="33.346776677883703"/>
    <m/>
    <n v="25.259862586101598"/>
    <n v="46.127552535640447"/>
    <n v="25.306588300345453"/>
  </r>
  <r>
    <n v="2604"/>
    <x v="2"/>
    <x v="0"/>
    <x v="7"/>
    <n v="1.5558459796011399E-2"/>
    <x v="37"/>
    <x v="0"/>
    <x v="0"/>
    <n v="-10.577388524335699"/>
    <n v="-7.5904396654541397"/>
    <n v="0.744112539515973"/>
    <n v="15.533325207436"/>
    <n v="36.696880748606802"/>
    <n v="15.567604230350501"/>
    <m/>
    <n v="2.4779683415501506"/>
    <n v="14.55322054157633"/>
    <n v="8.1558583849332376"/>
  </r>
  <r>
    <n v="2605"/>
    <x v="2"/>
    <x v="0"/>
    <x v="10"/>
    <n v="6.2121111899614299E-2"/>
    <x v="21"/>
    <x v="0"/>
    <x v="0"/>
    <n v="14.430948004568901"/>
    <n v="27.924794665069101"/>
    <n v="14.6366920035564"/>
    <n v="25.583738524832"/>
    <n v="35.081535987714503"/>
    <n v="26.1022221935659"/>
    <m/>
    <n v="20.007343264700452"/>
    <n v="31.503165326391802"/>
    <n v="20.369457098561149"/>
  </r>
  <r>
    <n v="2606"/>
    <x v="2"/>
    <x v="0"/>
    <x v="5"/>
    <n v="0.101046249270439"/>
    <x v="32"/>
    <x v="0"/>
    <x v="0"/>
    <n v="26.139750656139601"/>
    <n v="40.5922123068923"/>
    <n v="26.2987819625071"/>
    <n v="31.301187606770601"/>
    <n v="46.4862312869354"/>
    <n v="31.434927747799001"/>
    <m/>
    <n v="28.720469131455101"/>
    <n v="43.53922179691385"/>
    <n v="28.866854855153051"/>
  </r>
  <r>
    <n v="2607"/>
    <x v="2"/>
    <x v="0"/>
    <x v="12"/>
    <n v="0.16038393974304199"/>
    <x v="27"/>
    <x v="0"/>
    <x v="0"/>
    <n v="24.2631764384383"/>
    <n v="40.653676581387103"/>
    <n v="24.3644214440742"/>
    <n v="28.715882717839001"/>
    <n v="41.243500597113403"/>
    <n v="28.965926127930199"/>
    <m/>
    <n v="26.489529578138651"/>
    <n v="40.948588589250249"/>
    <n v="26.6651737860022"/>
  </r>
  <r>
    <n v="2608"/>
    <x v="2"/>
    <x v="0"/>
    <x v="8"/>
    <n v="0.23876591026782901"/>
    <x v="24"/>
    <x v="0"/>
    <x v="0"/>
    <n v="24.830375161032801"/>
    <n v="38.324942942393299"/>
    <n v="25.029726344973"/>
    <n v="28.780345985381199"/>
    <n v="46.108673149897498"/>
    <n v="28.861548500890901"/>
    <m/>
    <n v="26.805360573207"/>
    <n v="42.216808046145402"/>
    <n v="26.945637422931952"/>
  </r>
  <r>
    <n v="2609"/>
    <x v="3"/>
    <x v="0"/>
    <x v="8"/>
    <n v="2.0000002384185702"/>
    <x v="93"/>
    <x v="0"/>
    <x v="0"/>
    <n v="18.277199832583499"/>
    <n v="51.232678007364001"/>
    <n v="18.279432144081099"/>
    <n v="2.28232846939816"/>
    <n v="5.2620146869383699"/>
    <n v="6.4552477288293604"/>
    <m/>
    <n v="10.279764150990829"/>
    <n v="28.247346347151186"/>
    <n v="12.367339936455229"/>
  </r>
  <r>
    <n v="2610"/>
    <x v="3"/>
    <x v="0"/>
    <x v="8"/>
    <n v="1.50000059604644"/>
    <x v="94"/>
    <x v="0"/>
    <x v="0"/>
    <n v="31.779298798024499"/>
    <n v="54.022932919256398"/>
    <n v="31.805300803284599"/>
    <n v="21.850370490228201"/>
    <n v="28.436559110874899"/>
    <n v="22.9327116750088"/>
    <m/>
    <n v="26.81483464412635"/>
    <n v="41.229746015065651"/>
    <n v="27.369006239146699"/>
  </r>
  <r>
    <n v="2611"/>
    <x v="3"/>
    <x v="0"/>
    <x v="8"/>
    <n v="1.00000047683715"/>
    <x v="95"/>
    <x v="0"/>
    <x v="0"/>
    <n v="15.715281528704899"/>
    <n v="23.5049547120428"/>
    <n v="16.524797694788099"/>
    <n v="11.452025460867"/>
    <n v="18.964733650107501"/>
    <n v="12.3544279132282"/>
    <m/>
    <n v="13.583653494785949"/>
    <n v="21.23484418107515"/>
    <n v="14.439612804008149"/>
  </r>
  <r>
    <n v="2612"/>
    <x v="3"/>
    <x v="0"/>
    <x v="8"/>
    <n v="0.499999910593032"/>
    <x v="51"/>
    <x v="0"/>
    <x v="0"/>
    <n v="19.012375948779599"/>
    <n v="35.450075907533503"/>
    <n v="19.113382373619199"/>
    <n v="22.97883469944"/>
    <n v="29.579576247254298"/>
    <n v="24.0556539496623"/>
    <m/>
    <n v="20.9956053241098"/>
    <n v="32.514826077393899"/>
    <n v="21.584518161640752"/>
  </r>
  <r>
    <n v="2613"/>
    <x v="3"/>
    <x v="0"/>
    <x v="8"/>
    <n v="0.19999995827674799"/>
    <x v="12"/>
    <x v="0"/>
    <x v="0"/>
    <n v="27.785251120988999"/>
    <n v="45.583945241921299"/>
    <n v="27.8580729355415"/>
    <n v="30.5494829479454"/>
    <n v="44.264798150508803"/>
    <n v="30.7382931000231"/>
    <m/>
    <n v="29.167367034467198"/>
    <n v="44.924371696215047"/>
    <n v="29.2981830177823"/>
  </r>
  <r>
    <n v="2614"/>
    <x v="3"/>
    <x v="0"/>
    <x v="8"/>
    <n v="0.10000000149011599"/>
    <x v="32"/>
    <x v="0"/>
    <x v="0"/>
    <n v="23.376009550368501"/>
    <n v="34.355769640520201"/>
    <n v="23.738798236234999"/>
    <n v="29.981433180543998"/>
    <n v="45.8034101840435"/>
    <n v="30.096715444216201"/>
    <m/>
    <n v="26.678721365456248"/>
    <n v="40.079589912281847"/>
    <n v="26.9177568402256"/>
  </r>
  <r>
    <n v="2615"/>
    <x v="3"/>
    <x v="0"/>
    <x v="8"/>
    <n v="5.0000004470348303E-2"/>
    <x v="39"/>
    <x v="0"/>
    <x v="0"/>
    <n v="13.6316146557224"/>
    <n v="24.547035427797699"/>
    <n v="14.0136523335152"/>
    <n v="33.200978318049799"/>
    <n v="44.163640522948398"/>
    <n v="33.5638268145632"/>
    <m/>
    <n v="23.4162964868861"/>
    <n v="34.355337975373047"/>
    <n v="23.788739574039198"/>
  </r>
  <r>
    <n v="2616"/>
    <x v="3"/>
    <x v="0"/>
    <x v="8"/>
    <n v="1.9999992102384501E-2"/>
    <x v="37"/>
    <x v="0"/>
    <x v="0"/>
    <n v="-13.3530418336965"/>
    <n v="10.9355296950464"/>
    <n v="-13.0001003658684"/>
    <n v="27.402624700987001"/>
    <n v="42.437781840416498"/>
    <n v="27.541283491775001"/>
    <m/>
    <n v="7.0247914336452508"/>
    <n v="26.686655767731448"/>
    <n v="7.2705915629533004"/>
  </r>
  <r>
    <n v="2617"/>
    <x v="3"/>
    <x v="0"/>
    <x v="8"/>
    <n v="9.9999951198697003E-3"/>
    <x v="19"/>
    <x v="0"/>
    <x v="0"/>
    <n v="-8.4172114488003107"/>
    <n v="10.629784620792099"/>
    <n v="-8.00248422932982"/>
    <n v="31.306913747295201"/>
    <n v="37.483280235047701"/>
    <n v="32.506371381631197"/>
    <m/>
    <n v="11.444851149247445"/>
    <n v="24.056532427919901"/>
    <n v="12.251943576150689"/>
  </r>
  <r>
    <n v="2618"/>
    <x v="4"/>
    <x v="0"/>
    <x v="4"/>
    <n v="0.31200373172759999"/>
    <x v="10"/>
    <x v="1"/>
    <x v="0"/>
    <n v="18.345909526630798"/>
    <n v="24.060761619135199"/>
    <n v="19.7192067769335"/>
    <n v="21.521594016919401"/>
    <n v="27.451609554174802"/>
    <n v="22.809403450997301"/>
    <m/>
    <n v="19.9337517717751"/>
    <n v="25.756185586655"/>
    <n v="21.264305113965399"/>
  </r>
  <r>
    <n v="2619"/>
    <x v="4"/>
    <x v="0"/>
    <x v="4"/>
    <n v="0.11387962847947999"/>
    <x v="1"/>
    <x v="1"/>
    <x v="0"/>
    <n v="30.2230292776262"/>
    <n v="48.215650613113397"/>
    <n v="30.292596022245899"/>
    <n v="30.467795189802601"/>
    <n v="58.183662977749499"/>
    <n v="30.475156492161901"/>
    <m/>
    <n v="30.345412233714399"/>
    <n v="53.199656795431451"/>
    <n v="30.383876257203902"/>
  </r>
  <r>
    <n v="2620"/>
    <x v="4"/>
    <x v="0"/>
    <x v="5"/>
    <n v="0.59389632940292303"/>
    <x v="38"/>
    <x v="1"/>
    <x v="0"/>
    <n v="4.1589577770202597"/>
    <n v="5.4948802085848003"/>
    <n v="11.009299296923301"/>
    <n v="7.2642374138018901"/>
    <n v="17.2195171169327"/>
    <n v="7.8084202206873403"/>
    <m/>
    <n v="5.7115975954110745"/>
    <n v="11.35719866275875"/>
    <n v="9.4088597588053204"/>
  </r>
  <r>
    <n v="2621"/>
    <x v="5"/>
    <x v="0"/>
    <x v="8"/>
    <n v="0.676369369029998"/>
    <x v="74"/>
    <x v="0"/>
    <x v="1"/>
    <n v="1.91391015604315"/>
    <n v="5.1531156127120399"/>
    <n v="5.8637816016114597"/>
    <n v="6.8272420255586104"/>
    <n v="29.252761681546499"/>
    <n v="6.8573132384433997"/>
    <m/>
    <n v="4.3705760908008804"/>
    <n v="17.202938647129269"/>
    <n v="6.3605474200274301"/>
  </r>
  <r>
    <n v="2622"/>
    <x v="5"/>
    <x v="0"/>
    <x v="0"/>
    <n v="0.19165512919425901"/>
    <x v="42"/>
    <x v="0"/>
    <x v="3"/>
    <n v="33.169989225409701"/>
    <n v="49.184075598610001"/>
    <n v="33.2801626155835"/>
    <n v="30.334927525639099"/>
    <n v="37.184338153235103"/>
    <n v="31.340650155828602"/>
    <m/>
    <n v="31.752458375524398"/>
    <n v="43.184206875922555"/>
    <n v="32.310406385706052"/>
  </r>
  <r>
    <n v="2623"/>
    <x v="5"/>
    <x v="0"/>
    <x v="0"/>
    <n v="0.285278230905532"/>
    <x v="22"/>
    <x v="0"/>
    <x v="4"/>
    <n v="14.815244181231799"/>
    <n v="33.526326516924797"/>
    <n v="14.8760040512473"/>
    <n v="19.848340960337602"/>
    <n v="22.119882602389399"/>
    <n v="23.775929709024599"/>
    <m/>
    <n v="17.3317925707847"/>
    <n v="27.823104559657097"/>
    <n v="19.325966880135951"/>
  </r>
  <r>
    <n v="2624"/>
    <x v="5"/>
    <x v="0"/>
    <x v="3"/>
    <n v="0.28396725654602001"/>
    <x v="3"/>
    <x v="0"/>
    <x v="2"/>
    <n v="27.8683353659682"/>
    <n v="45.454921505872697"/>
    <n v="27.944831846914798"/>
    <n v="28.3749915338588"/>
    <n v="39.984869737260702"/>
    <n v="28.6860510546367"/>
    <m/>
    <n v="28.121663449913498"/>
    <n v="42.7198956215667"/>
    <n v="28.315441450775751"/>
  </r>
  <r>
    <n v="2626"/>
    <x v="1"/>
    <x v="1"/>
    <x v="5"/>
    <n v="0.102121755480766"/>
    <x v="32"/>
    <x v="0"/>
    <x v="0"/>
    <n v="26.639928353313401"/>
    <n v="33.883907257431702"/>
    <n v="27.549494208463301"/>
    <n v="29.546452719760801"/>
    <n v="54.544218026512702"/>
    <n v="29.560230421917002"/>
    <m/>
    <n v="28.093190536537101"/>
    <n v="44.214062641972205"/>
    <n v="28.55486231519015"/>
  </r>
  <r>
    <n v="2627"/>
    <x v="1"/>
    <x v="2"/>
    <x v="10"/>
    <n v="0.31487452983856201"/>
    <x v="10"/>
    <x v="0"/>
    <x v="0"/>
    <n v="12.035843062263799"/>
    <n v="26.780538354062202"/>
    <n v="12.1930978120829"/>
    <n v="23.1082237207326"/>
    <n v="29.739705211339501"/>
    <n v="24.176302189049402"/>
    <m/>
    <n v="17.572033391498199"/>
    <n v="28.26012178270085"/>
    <n v="18.184700000566153"/>
  </r>
  <r>
    <n v="2629"/>
    <x v="1"/>
    <x v="3"/>
    <x v="4"/>
    <n v="9.9234640598297105E-2"/>
    <x v="32"/>
    <x v="0"/>
    <x v="0"/>
    <n v="31.0182178468229"/>
    <n v="47.315226140202903"/>
    <n v="31.121391133983199"/>
    <n v="31.143949069851001"/>
    <n v="56.809094707542997"/>
    <n v="31.1557575152871"/>
    <m/>
    <n v="31.081083458336948"/>
    <n v="52.062160423872953"/>
    <n v="31.138574324635151"/>
  </r>
  <r>
    <n v="2630"/>
    <x v="1"/>
    <x v="3"/>
    <x v="7"/>
    <n v="1.55492313206195E-2"/>
    <x v="37"/>
    <x v="0"/>
    <x v="0"/>
    <n v="23.336773517465399"/>
    <n v="32.393542379005197"/>
    <n v="23.915512065480801"/>
    <n v="30.4281829086576"/>
    <n v="56.298855585952701"/>
    <n v="30.439446384143999"/>
    <m/>
    <n v="26.8824782130615"/>
    <n v="44.346198982478953"/>
    <n v="27.177479224812402"/>
  </r>
  <r>
    <n v="2632"/>
    <x v="1"/>
    <x v="4"/>
    <x v="3"/>
    <n v="0.36490932106971702"/>
    <x v="57"/>
    <x v="0"/>
    <x v="0"/>
    <n v="-1.01606809409025"/>
    <n v="2.1049400528198001"/>
    <n v="3.97040454587734"/>
    <n v="8.7186292176576199"/>
    <n v="29.116568338520899"/>
    <n v="8.7637574247550596"/>
    <m/>
    <n v="3.8512805617836849"/>
    <n v="15.610754195670349"/>
    <n v="6.3670809853161998"/>
  </r>
  <r>
    <n v="2634"/>
    <x v="2"/>
    <x v="0"/>
    <x v="11"/>
    <n v="2.3966612294316202E-2"/>
    <x v="37"/>
    <x v="0"/>
    <x v="0"/>
    <n v="22.772862474852701"/>
    <n v="37.251583733999702"/>
    <n v="22.931358575893402"/>
    <n v="31.886978972326698"/>
    <n v="45.664125763324598"/>
    <n v="32.073019609023198"/>
    <m/>
    <n v="27.329920723589701"/>
    <n v="41.45785474866215"/>
    <n v="27.502189092458302"/>
  </r>
  <r>
    <n v="2635"/>
    <x v="2"/>
    <x v="0"/>
    <x v="7"/>
    <n v="5.1470398902892997E-3"/>
    <x v="19"/>
    <x v="0"/>
    <x v="0"/>
    <n v="16.5451783720893"/>
    <n v="36.195349628377599"/>
    <n v="16.593550618556801"/>
    <n v="31.719985791149298"/>
    <n v="63.343703966580698"/>
    <n v="31.7229770501228"/>
    <m/>
    <n v="24.132582081619297"/>
    <n v="49.769526797479145"/>
    <n v="24.158263834339799"/>
  </r>
  <r>
    <n v="2636"/>
    <x v="2"/>
    <x v="0"/>
    <x v="10"/>
    <n v="7.9096563160419395E-2"/>
    <x v="36"/>
    <x v="0"/>
    <x v="0"/>
    <n v="29.111038727569198"/>
    <n v="41.298103851346703"/>
    <n v="29.382095690521599"/>
    <n v="30.408313403583001"/>
    <n v="63.165228097956202"/>
    <n v="30.410618043083399"/>
    <m/>
    <n v="29.759676065576102"/>
    <n v="52.231665974651449"/>
    <n v="29.896356866802499"/>
  </r>
  <r>
    <n v="2637"/>
    <x v="2"/>
    <x v="0"/>
    <x v="5"/>
    <n v="0.33179959654808"/>
    <x v="33"/>
    <x v="0"/>
    <x v="0"/>
    <n v="-2.8597369240320201"/>
    <n v="2.7234662564102501"/>
    <n v="0.40446258360112602"/>
    <n v="6.6156980235335103"/>
    <n v="27.662688202955799"/>
    <n v="6.6573914524727504"/>
    <m/>
    <n v="1.8779805497507451"/>
    <n v="15.193077229683025"/>
    <n v="3.5309270180369383"/>
  </r>
  <r>
    <n v="2638"/>
    <x v="2"/>
    <x v="0"/>
    <x v="12"/>
    <n v="0.27026391029357899"/>
    <x v="29"/>
    <x v="0"/>
    <x v="0"/>
    <n v="26.550486582863702"/>
    <n v="37.106872651389097"/>
    <n v="26.951266579357601"/>
    <n v="30.466376847567801"/>
    <n v="48.271533669014602"/>
    <n v="30.539034249948099"/>
    <m/>
    <n v="28.50843171521575"/>
    <n v="42.689203160201849"/>
    <n v="28.745150414652848"/>
  </r>
  <r>
    <n v="2639"/>
    <x v="2"/>
    <x v="0"/>
    <x v="8"/>
    <n v="0.48884508013725197"/>
    <x v="111"/>
    <x v="0"/>
    <x v="0"/>
    <n v="12.2865333249407"/>
    <n v="31.507575590214"/>
    <n v="12.3418761094586"/>
    <n v="18.149558430580701"/>
    <n v="21.6588390334244"/>
    <n v="20.7418861177579"/>
    <m/>
    <n v="15.218045877760702"/>
    <n v="26.583207311819201"/>
    <n v="16.541881113608248"/>
  </r>
  <r>
    <n v="2640"/>
    <x v="3"/>
    <x v="0"/>
    <x v="8"/>
    <n v="1.99999976158142"/>
    <x v="93"/>
    <x v="0"/>
    <x v="0"/>
    <n v="21.083934504951799"/>
    <n v="36.4608194394511"/>
    <n v="21.212697341479501"/>
    <n v="7.2331543892183401"/>
    <n v="12.5628750125578"/>
    <n v="8.9739021642181207"/>
    <m/>
    <n v="14.15854444708507"/>
    <n v="24.511847226004448"/>
    <n v="15.093299752848811"/>
  </r>
  <r>
    <n v="2641"/>
    <x v="3"/>
    <x v="0"/>
    <x v="8"/>
    <n v="1.50000035762786"/>
    <x v="94"/>
    <x v="0"/>
    <x v="0"/>
    <n v="17.1756652771967"/>
    <n v="49.7088560812455"/>
    <n v="17.1781360180827"/>
    <n v="4.9854496698885802"/>
    <n v="8.9382370518013001"/>
    <n v="7.7436892705949898"/>
    <m/>
    <n v="11.08055747354264"/>
    <n v="29.323546566523401"/>
    <n v="12.460912644338844"/>
  </r>
  <r>
    <n v="2642"/>
    <x v="3"/>
    <x v="0"/>
    <x v="8"/>
    <n v="0.99999934434890703"/>
    <x v="95"/>
    <x v="0"/>
    <x v="0"/>
    <n v="26.1686420872879"/>
    <n v="42.0523057887766"/>
    <n v="26.2824352548703"/>
    <n v="25.144334995147901"/>
    <n v="35.387011241804203"/>
    <n v="25.577020335706401"/>
    <m/>
    <n v="25.6564885412179"/>
    <n v="38.719658515290405"/>
    <n v="25.92972779528835"/>
  </r>
  <r>
    <n v="2643"/>
    <x v="3"/>
    <x v="0"/>
    <x v="8"/>
    <n v="0.49999985098838801"/>
    <x v="51"/>
    <x v="0"/>
    <x v="0"/>
    <n v="12.8703032170749"/>
    <n v="25.535830302945602"/>
    <n v="13.124116585147901"/>
    <n v="19.548935490992601"/>
    <n v="32.579159007327199"/>
    <n v="19.773050801639801"/>
    <m/>
    <n v="16.209619354033752"/>
    <n v="29.057494655136402"/>
    <n v="16.44858369339385"/>
  </r>
  <r>
    <n v="2644"/>
    <x v="3"/>
    <x v="0"/>
    <x v="8"/>
    <n v="0.19999995827674799"/>
    <x v="12"/>
    <x v="0"/>
    <x v="0"/>
    <n v="24.5265010484421"/>
    <n v="36.562788907318399"/>
    <n v="24.8080741495355"/>
    <n v="27.383291017683302"/>
    <n v="42.600808572225397"/>
    <n v="27.5161613068172"/>
    <m/>
    <n v="25.954896033062703"/>
    <n v="39.581798739771898"/>
    <n v="26.162117728176348"/>
  </r>
  <r>
    <n v="2645"/>
    <x v="3"/>
    <x v="0"/>
    <x v="8"/>
    <n v="9.9999964237213093E-2"/>
    <x v="32"/>
    <x v="0"/>
    <x v="0"/>
    <n v="9.9288653617679792"/>
    <n v="21.9536812535355"/>
    <n v="10.237855067749701"/>
    <n v="22.986318572133701"/>
    <n v="30.753970730204799"/>
    <n v="23.7845576774682"/>
    <m/>
    <n v="16.45759196695084"/>
    <n v="26.353825991870149"/>
    <n v="17.01120637260895"/>
  </r>
  <r>
    <n v="2646"/>
    <x v="3"/>
    <x v="0"/>
    <x v="8"/>
    <n v="5.0000019371509503E-2"/>
    <x v="39"/>
    <x v="0"/>
    <x v="0"/>
    <n v="8.9505278590759403"/>
    <n v="25.195611850167701"/>
    <n v="9.0679844898936093"/>
    <n v="26.434636218481"/>
    <n v="34.732326611709702"/>
    <n v="27.131647272221301"/>
    <m/>
    <n v="17.692582038778468"/>
    <n v="29.963969230938702"/>
    <n v="18.099815881057456"/>
  </r>
  <r>
    <n v="2647"/>
    <x v="3"/>
    <x v="0"/>
    <x v="8"/>
    <n v="2.00000032782554E-2"/>
    <x v="37"/>
    <x v="0"/>
    <x v="0"/>
    <n v="12.395588477796201"/>
    <n v="29.518378152611898"/>
    <n v="12.485503203698199"/>
    <n v="31.802908196161301"/>
    <n v="50.2105189902964"/>
    <n v="31.866070803022598"/>
    <m/>
    <n v="22.09924833697875"/>
    <n v="39.864448571454147"/>
    <n v="22.175787003360398"/>
  </r>
  <r>
    <n v="2648"/>
    <x v="3"/>
    <x v="0"/>
    <x v="8"/>
    <n v="1.0000000707805099E-2"/>
    <x v="19"/>
    <x v="0"/>
    <x v="0"/>
    <n v="4.97275234359227"/>
    <n v="26.021915222129198"/>
    <n v="5.0178364502623003"/>
    <n v="33.441731694348597"/>
    <n v="45.311351469329601"/>
    <n v="33.733830097967498"/>
    <m/>
    <n v="19.207242018970433"/>
    <n v="35.666633345729402"/>
    <n v="19.3758332741149"/>
  </r>
  <r>
    <n v="2649"/>
    <x v="4"/>
    <x v="0"/>
    <x v="7"/>
    <n v="7.9622432589530903E-2"/>
    <x v="36"/>
    <x v="1"/>
    <x v="0"/>
    <n v="23.607660648421302"/>
    <n v="38.7096592143414"/>
    <n v="23.744508742624301"/>
    <n v="27.8190100896399"/>
    <n v="41.2498194996138"/>
    <n v="28.021056418095402"/>
    <m/>
    <n v="25.713335369030602"/>
    <n v="39.979739356977603"/>
    <n v="25.882782580359851"/>
  </r>
  <r>
    <n v="2650"/>
    <x v="4"/>
    <x v="0"/>
    <x v="0"/>
    <n v="0.32750183343887301"/>
    <x v="33"/>
    <x v="1"/>
    <x v="0"/>
    <n v="14.2146982828663"/>
    <n v="20.2063666311596"/>
    <n v="15.514990323222699"/>
    <n v="17.477357680436501"/>
    <n v="35.783996111594298"/>
    <n v="17.5431211353648"/>
    <m/>
    <n v="15.8460279816514"/>
    <n v="27.995181371376951"/>
    <n v="16.529055729293749"/>
  </r>
  <r>
    <n v="2651"/>
    <x v="4"/>
    <x v="0"/>
    <x v="7"/>
    <n v="4.13742773234844E-2"/>
    <x v="43"/>
    <x v="1"/>
    <x v="0"/>
    <n v="22.142328660454499"/>
    <n v="48.5618793869264"/>
    <n v="22.152304873322102"/>
    <n v="30.824787975380001"/>
    <n v="59.360680238673801"/>
    <n v="30.830881355080098"/>
    <m/>
    <n v="26.48355831791725"/>
    <n v="53.9612798128001"/>
    <n v="26.491593114201102"/>
  </r>
  <r>
    <n v="2652"/>
    <x v="5"/>
    <x v="0"/>
    <x v="4"/>
    <n v="0.230101123452186"/>
    <x v="14"/>
    <x v="0"/>
    <x v="1"/>
    <n v="25.8044643200774"/>
    <n v="49.9748622236351"/>
    <n v="25.821164245075799"/>
    <n v="27.878055994150401"/>
    <n v="36.274578757209703"/>
    <n v="28.557690589510202"/>
    <m/>
    <n v="26.841260157113901"/>
    <n v="43.124720490422405"/>
    <n v="27.189427417293"/>
  </r>
  <r>
    <n v="2653"/>
    <x v="5"/>
    <x v="0"/>
    <x v="7"/>
    <n v="0.128041326999664"/>
    <x v="11"/>
    <x v="0"/>
    <x v="3"/>
    <n v="5.8023526677111903"/>
    <n v="19.357514582327099"/>
    <n v="6.0483131096102403"/>
    <n v="17.7730132153063"/>
    <n v="37.799546323650802"/>
    <n v="17.817114839039299"/>
    <m/>
    <n v="11.787682941508745"/>
    <n v="28.57853045298895"/>
    <n v="11.93271397432477"/>
  </r>
  <r>
    <n v="2654"/>
    <x v="5"/>
    <x v="0"/>
    <x v="1"/>
    <n v="1.05559682846069"/>
    <x v="141"/>
    <x v="0"/>
    <x v="4"/>
    <n v="25.8465706546687"/>
    <n v="36.476745617207598"/>
    <n v="26.240430693698499"/>
    <n v="16.395088852155698"/>
    <n v="32.243192217811199"/>
    <n v="16.5121472610642"/>
    <m/>
    <n v="21.120829753412199"/>
    <n v="34.359968917509399"/>
    <n v="21.37628897738135"/>
  </r>
  <r>
    <n v="2655"/>
    <x v="5"/>
    <x v="0"/>
    <x v="4"/>
    <n v="0.37996026873588501"/>
    <x v="5"/>
    <x v="0"/>
    <x v="2"/>
    <n v="9.4445398388991695"/>
    <n v="26.010990613386699"/>
    <n v="9.5522290307892099"/>
    <n v="14.7622128710819"/>
    <n v="17.7963304870161"/>
    <n v="17.820368413257199"/>
    <m/>
    <n v="12.103376354990534"/>
    <n v="21.903660550201401"/>
    <n v="13.686298722023205"/>
  </r>
  <r>
    <n v="2656"/>
    <x v="1"/>
    <x v="1"/>
    <x v="0"/>
    <n v="0.11983934789896"/>
    <x v="2"/>
    <x v="0"/>
    <x v="0"/>
    <n v="32.664789312984801"/>
    <n v="51.711596805415802"/>
    <n v="32.719246564179898"/>
    <n v="30.415171480390299"/>
    <n v="58.296386553887501"/>
    <n v="30.422257640183201"/>
    <m/>
    <n v="31.53998039668755"/>
    <n v="55.003991679651648"/>
    <n v="31.570752102181551"/>
  </r>
  <r>
    <n v="2657"/>
    <x v="1"/>
    <x v="1"/>
    <x v="4"/>
    <n v="0.142206296324729"/>
    <x v="4"/>
    <x v="0"/>
    <x v="0"/>
    <n v="33.354855331641502"/>
    <n v="50.024458108232999"/>
    <n v="33.449422422365799"/>
    <n v="31.2018034723963"/>
    <n v="57.572591946978498"/>
    <n v="31.211838892584101"/>
    <m/>
    <n v="32.278329402018898"/>
    <n v="53.798525027605749"/>
    <n v="32.330630657474948"/>
  </r>
  <r>
    <n v="2658"/>
    <x v="1"/>
    <x v="2"/>
    <x v="10"/>
    <n v="4.2330760508775697E-2"/>
    <x v="43"/>
    <x v="0"/>
    <x v="0"/>
    <n v="28.229158280714401"/>
    <n v="42.313404700212097"/>
    <n v="28.402386743558999"/>
    <n v="31.647375822099399"/>
    <n v="58.625653319056703"/>
    <n v="31.656099289933302"/>
    <m/>
    <n v="29.9382670514069"/>
    <n v="50.4695290096344"/>
    <n v="30.02924301674615"/>
  </r>
  <r>
    <n v="2659"/>
    <x v="1"/>
    <x v="2"/>
    <x v="10"/>
    <n v="4.75164279341697E-2"/>
    <x v="39"/>
    <x v="0"/>
    <x v="0"/>
    <n v="30.3676303284482"/>
    <n v="51.853252266619897"/>
    <n v="30.398616400527501"/>
    <n v="32.589512453181698"/>
    <n v="62.899107583358699"/>
    <n v="32.593560692187602"/>
    <m/>
    <n v="31.478571390814949"/>
    <n v="57.376179924989302"/>
    <n v="31.496088546357552"/>
  </r>
  <r>
    <n v="2664"/>
    <x v="6"/>
    <x v="0"/>
    <x v="11"/>
    <n v="0.120841562747955"/>
    <x v="2"/>
    <x v="0"/>
    <x v="0"/>
    <n v="0"/>
    <n v="0"/>
    <n v="0"/>
    <n v="0"/>
    <n v="0"/>
    <n v="0"/>
    <n v="0"/>
    <m/>
    <m/>
    <m/>
  </r>
  <r>
    <n v="2665"/>
    <x v="6"/>
    <x v="0"/>
    <x v="11"/>
    <n v="0.391988545656204"/>
    <x v="62"/>
    <x v="0"/>
    <x v="0"/>
    <n v="0"/>
    <n v="0"/>
    <n v="0"/>
    <n v="0"/>
    <n v="0"/>
    <n v="0"/>
    <n v="0"/>
    <m/>
    <m/>
    <m/>
  </r>
  <r>
    <n v="2666"/>
    <x v="6"/>
    <x v="0"/>
    <x v="11"/>
    <n v="6.1530601233243901E-2"/>
    <x v="21"/>
    <x v="0"/>
    <x v="0"/>
    <n v="0"/>
    <n v="0"/>
    <n v="0"/>
    <n v="0"/>
    <n v="0"/>
    <n v="0"/>
    <n v="0"/>
    <m/>
    <m/>
    <m/>
  </r>
  <r>
    <n v="2667"/>
    <x v="6"/>
    <x v="0"/>
    <x v="11"/>
    <n v="0.99985218048095703"/>
    <x v="95"/>
    <x v="0"/>
    <x v="0"/>
    <n v="0"/>
    <n v="0"/>
    <n v="0"/>
    <n v="0"/>
    <n v="0"/>
    <n v="0"/>
    <n v="0"/>
    <m/>
    <m/>
    <m/>
  </r>
  <r>
    <n v="2668"/>
    <x v="6"/>
    <x v="0"/>
    <x v="11"/>
    <n v="0.16558460891246701"/>
    <x v="9"/>
    <x v="0"/>
    <x v="0"/>
    <n v="0"/>
    <n v="0"/>
    <n v="0"/>
    <n v="0"/>
    <n v="0"/>
    <n v="0"/>
    <n v="0"/>
    <m/>
    <m/>
    <m/>
  </r>
  <r>
    <n v="2669"/>
    <x v="6"/>
    <x v="0"/>
    <x v="11"/>
    <n v="0.22079150378703999"/>
    <x v="34"/>
    <x v="0"/>
    <x v="0"/>
    <n v="0"/>
    <n v="0"/>
    <n v="0"/>
    <n v="0"/>
    <n v="0"/>
    <n v="0"/>
    <n v="0"/>
    <m/>
    <m/>
    <m/>
  </r>
  <r>
    <n v="2670"/>
    <x v="6"/>
    <x v="0"/>
    <x v="11"/>
    <n v="1.8167229369282702E-2"/>
    <x v="37"/>
    <x v="0"/>
    <x v="0"/>
    <n v="0"/>
    <n v="0"/>
    <n v="0"/>
    <n v="0"/>
    <n v="0"/>
    <n v="0"/>
    <n v="0"/>
    <m/>
    <m/>
    <m/>
  </r>
  <r>
    <n v="2671"/>
    <x v="6"/>
    <x v="0"/>
    <x v="11"/>
    <n v="0.190711319446563"/>
    <x v="42"/>
    <x v="0"/>
    <x v="0"/>
    <n v="0"/>
    <n v="0"/>
    <n v="0"/>
    <n v="0"/>
    <n v="0"/>
    <n v="0"/>
    <n v="0"/>
    <m/>
    <m/>
    <m/>
  </r>
  <r>
    <n v="2672"/>
    <x v="6"/>
    <x v="0"/>
    <x v="11"/>
    <n v="0.300753593444824"/>
    <x v="16"/>
    <x v="0"/>
    <x v="0"/>
    <n v="0"/>
    <n v="0"/>
    <n v="0"/>
    <n v="0"/>
    <n v="0"/>
    <n v="0"/>
    <n v="0"/>
    <m/>
    <m/>
    <m/>
  </r>
  <r>
    <n v="2673"/>
    <x v="6"/>
    <x v="0"/>
    <x v="11"/>
    <n v="0.42199033498763999"/>
    <x v="18"/>
    <x v="0"/>
    <x v="0"/>
    <n v="0"/>
    <n v="0"/>
    <n v="0"/>
    <n v="0"/>
    <n v="0"/>
    <n v="0"/>
    <n v="0"/>
    <m/>
    <m/>
    <m/>
  </r>
  <r>
    <n v="2674"/>
    <x v="6"/>
    <x v="0"/>
    <x v="11"/>
    <n v="0.32174506783485401"/>
    <x v="0"/>
    <x v="0"/>
    <x v="0"/>
    <n v="0"/>
    <n v="0"/>
    <n v="0"/>
    <n v="0"/>
    <n v="0"/>
    <n v="0"/>
    <n v="0"/>
    <m/>
    <m/>
    <m/>
  </r>
  <r>
    <n v="2675"/>
    <x v="6"/>
    <x v="0"/>
    <x v="11"/>
    <n v="0.205625399947166"/>
    <x v="6"/>
    <x v="0"/>
    <x v="0"/>
    <n v="0"/>
    <n v="0"/>
    <n v="0"/>
    <n v="0"/>
    <n v="0"/>
    <n v="0"/>
    <n v="0"/>
    <m/>
    <m/>
    <m/>
  </r>
  <r>
    <n v="2676"/>
    <x v="6"/>
    <x v="0"/>
    <x v="11"/>
    <n v="4.5669257640838602E-2"/>
    <x v="39"/>
    <x v="0"/>
    <x v="0"/>
    <n v="0"/>
    <n v="0"/>
    <n v="0"/>
    <n v="0"/>
    <n v="0"/>
    <n v="0"/>
    <n v="0"/>
    <m/>
    <m/>
    <m/>
  </r>
  <r>
    <n v="2677"/>
    <x v="6"/>
    <x v="0"/>
    <x v="11"/>
    <n v="2.3145593702793101E-2"/>
    <x v="37"/>
    <x v="0"/>
    <x v="0"/>
    <n v="0"/>
    <n v="0"/>
    <n v="0"/>
    <n v="0"/>
    <n v="0"/>
    <n v="0"/>
    <n v="0"/>
    <m/>
    <m/>
    <m/>
  </r>
  <r>
    <n v="2678"/>
    <x v="6"/>
    <x v="0"/>
    <x v="11"/>
    <n v="3.3403925597667597E-2"/>
    <x v="35"/>
    <x v="0"/>
    <x v="0"/>
    <n v="0"/>
    <n v="0"/>
    <n v="0"/>
    <n v="0"/>
    <n v="0"/>
    <n v="0"/>
    <n v="0"/>
    <m/>
    <m/>
    <m/>
  </r>
  <r>
    <n v="2679"/>
    <x v="6"/>
    <x v="0"/>
    <x v="11"/>
    <n v="7.6122604310512501E-2"/>
    <x v="36"/>
    <x v="0"/>
    <x v="0"/>
    <n v="0"/>
    <n v="0"/>
    <n v="0"/>
    <n v="0"/>
    <n v="0"/>
    <n v="0"/>
    <n v="0"/>
    <m/>
    <m/>
    <m/>
  </r>
  <r>
    <n v="2680"/>
    <x v="6"/>
    <x v="0"/>
    <x v="11"/>
    <n v="4.3169211596250499E-2"/>
    <x v="43"/>
    <x v="0"/>
    <x v="0"/>
    <n v="0"/>
    <n v="0"/>
    <n v="0"/>
    <n v="0"/>
    <n v="0"/>
    <n v="0"/>
    <n v="0"/>
    <m/>
    <m/>
    <m/>
  </r>
  <r>
    <n v="2681"/>
    <x v="6"/>
    <x v="0"/>
    <x v="11"/>
    <n v="0.14625708758830999"/>
    <x v="7"/>
    <x v="0"/>
    <x v="0"/>
    <n v="0"/>
    <n v="0"/>
    <n v="0"/>
    <n v="0"/>
    <n v="0"/>
    <n v="0"/>
    <n v="0"/>
    <m/>
    <m/>
    <m/>
  </r>
  <r>
    <n v="2682"/>
    <x v="6"/>
    <x v="0"/>
    <x v="11"/>
    <n v="0.30505758523941001"/>
    <x v="10"/>
    <x v="0"/>
    <x v="0"/>
    <n v="0"/>
    <n v="0"/>
    <n v="0"/>
    <n v="0"/>
    <n v="0"/>
    <n v="0"/>
    <n v="0"/>
    <m/>
    <m/>
    <m/>
  </r>
  <r>
    <n v="2683"/>
    <x v="6"/>
    <x v="0"/>
    <x v="11"/>
    <n v="0.18489474058151201"/>
    <x v="26"/>
    <x v="0"/>
    <x v="0"/>
    <n v="0"/>
    <n v="0"/>
    <n v="0"/>
    <n v="0"/>
    <n v="0"/>
    <n v="0"/>
    <n v="0"/>
    <m/>
    <m/>
    <m/>
  </r>
  <r>
    <n v="2684"/>
    <x v="6"/>
    <x v="0"/>
    <x v="11"/>
    <n v="6.4728856086730902E-2"/>
    <x v="21"/>
    <x v="0"/>
    <x v="0"/>
    <n v="0"/>
    <n v="0"/>
    <n v="0"/>
    <n v="0"/>
    <n v="0"/>
    <n v="0"/>
    <n v="0"/>
    <m/>
    <m/>
    <m/>
  </r>
  <r>
    <n v="2685"/>
    <x v="6"/>
    <x v="0"/>
    <x v="11"/>
    <n v="4.3276615440845399E-2"/>
    <x v="43"/>
    <x v="0"/>
    <x v="0"/>
    <n v="0"/>
    <n v="0"/>
    <n v="0"/>
    <n v="0"/>
    <n v="0"/>
    <n v="0"/>
    <n v="0"/>
    <m/>
    <m/>
    <m/>
  </r>
  <r>
    <n v="2687"/>
    <x v="6"/>
    <x v="0"/>
    <x v="11"/>
    <n v="0.100937016308307"/>
    <x v="32"/>
    <x v="0"/>
    <x v="0"/>
    <n v="0"/>
    <n v="0"/>
    <n v="0"/>
    <n v="0"/>
    <n v="0"/>
    <n v="0"/>
    <n v="0"/>
    <m/>
    <m/>
    <m/>
  </r>
  <r>
    <n v="2688"/>
    <x v="6"/>
    <x v="0"/>
    <x v="11"/>
    <n v="0.216778218746185"/>
    <x v="34"/>
    <x v="0"/>
    <x v="0"/>
    <n v="0"/>
    <n v="0"/>
    <n v="0"/>
    <n v="0"/>
    <n v="0"/>
    <n v="0"/>
    <n v="0"/>
    <m/>
    <m/>
    <m/>
  </r>
  <r>
    <n v="2689"/>
    <x v="6"/>
    <x v="0"/>
    <x v="11"/>
    <n v="5.8650631457567201E-2"/>
    <x v="21"/>
    <x v="0"/>
    <x v="0"/>
    <n v="0"/>
    <n v="0"/>
    <n v="0"/>
    <n v="0"/>
    <n v="0"/>
    <n v="0"/>
    <n v="0"/>
    <m/>
    <m/>
    <m/>
  </r>
  <r>
    <n v="2690"/>
    <x v="6"/>
    <x v="0"/>
    <x v="11"/>
    <n v="0.87644594907760598"/>
    <x v="142"/>
    <x v="0"/>
    <x v="0"/>
    <n v="0"/>
    <n v="0"/>
    <n v="0"/>
    <n v="0"/>
    <n v="0"/>
    <n v="0"/>
    <n v="0"/>
    <m/>
    <m/>
    <m/>
  </r>
  <r>
    <n v="2691"/>
    <x v="6"/>
    <x v="0"/>
    <x v="11"/>
    <n v="4.1903905570507001E-2"/>
    <x v="43"/>
    <x v="0"/>
    <x v="0"/>
    <n v="0"/>
    <n v="0"/>
    <n v="0"/>
    <n v="0"/>
    <n v="0"/>
    <n v="0"/>
    <n v="0"/>
    <m/>
    <m/>
    <m/>
  </r>
  <r>
    <n v="2692"/>
    <x v="6"/>
    <x v="0"/>
    <x v="11"/>
    <n v="2.6008848100900601E-2"/>
    <x v="35"/>
    <x v="0"/>
    <x v="0"/>
    <n v="0"/>
    <n v="0"/>
    <n v="0"/>
    <n v="0"/>
    <n v="0"/>
    <n v="0"/>
    <n v="0"/>
    <m/>
    <m/>
    <m/>
  </r>
  <r>
    <n v="2693"/>
    <x v="6"/>
    <x v="0"/>
    <x v="11"/>
    <n v="1.56168974936008E-2"/>
    <x v="37"/>
    <x v="0"/>
    <x v="0"/>
    <n v="0"/>
    <n v="0"/>
    <n v="0"/>
    <n v="0"/>
    <n v="0"/>
    <n v="0"/>
    <n v="0"/>
    <m/>
    <m/>
    <m/>
  </r>
  <r>
    <n v="2694"/>
    <x v="6"/>
    <x v="0"/>
    <x v="11"/>
    <n v="0.391751438379287"/>
    <x v="62"/>
    <x v="0"/>
    <x v="0"/>
    <n v="0"/>
    <n v="0"/>
    <n v="0"/>
    <n v="0"/>
    <n v="0"/>
    <n v="0"/>
    <n v="0"/>
    <m/>
    <m/>
    <m/>
  </r>
  <r>
    <n v="2695"/>
    <x v="6"/>
    <x v="0"/>
    <x v="11"/>
    <n v="3.8214392960071501E-2"/>
    <x v="43"/>
    <x v="0"/>
    <x v="0"/>
    <n v="0"/>
    <n v="0"/>
    <n v="0"/>
    <n v="0"/>
    <n v="0"/>
    <n v="0"/>
    <n v="0"/>
    <m/>
    <m/>
    <m/>
  </r>
  <r>
    <n v="2696"/>
    <x v="6"/>
    <x v="0"/>
    <x v="11"/>
    <n v="5.1616594195365899E-2"/>
    <x v="39"/>
    <x v="0"/>
    <x v="0"/>
    <n v="0"/>
    <n v="0"/>
    <n v="0"/>
    <n v="0"/>
    <n v="0"/>
    <n v="0"/>
    <n v="0"/>
    <m/>
    <m/>
    <m/>
  </r>
  <r>
    <n v="2697"/>
    <x v="6"/>
    <x v="0"/>
    <x v="11"/>
    <n v="0.27731776237487699"/>
    <x v="3"/>
    <x v="0"/>
    <x v="0"/>
    <n v="0"/>
    <n v="0"/>
    <n v="0"/>
    <n v="0"/>
    <n v="0"/>
    <n v="0"/>
    <n v="0"/>
    <m/>
    <m/>
    <m/>
  </r>
  <r>
    <n v="2698"/>
    <x v="6"/>
    <x v="0"/>
    <x v="11"/>
    <n v="7.0263132452964699E-2"/>
    <x v="23"/>
    <x v="0"/>
    <x v="0"/>
    <n v="0"/>
    <n v="0"/>
    <n v="0"/>
    <n v="0"/>
    <n v="0"/>
    <n v="0"/>
    <n v="0"/>
    <m/>
    <m/>
    <m/>
  </r>
  <r>
    <n v="2699"/>
    <x v="6"/>
    <x v="0"/>
    <x v="11"/>
    <n v="8.4869056940078694E-2"/>
    <x v="36"/>
    <x v="0"/>
    <x v="0"/>
    <n v="0"/>
    <n v="0"/>
    <n v="0"/>
    <n v="0"/>
    <n v="0"/>
    <n v="0"/>
    <n v="0"/>
    <m/>
    <m/>
    <m/>
  </r>
  <r>
    <n v="2700"/>
    <x v="6"/>
    <x v="0"/>
    <x v="11"/>
    <n v="0.11496891826391201"/>
    <x v="1"/>
    <x v="0"/>
    <x v="0"/>
    <n v="0"/>
    <n v="0"/>
    <n v="0"/>
    <n v="0"/>
    <n v="0"/>
    <n v="0"/>
    <n v="0"/>
    <m/>
    <m/>
    <m/>
  </r>
  <r>
    <n v="2701"/>
    <x v="6"/>
    <x v="0"/>
    <x v="11"/>
    <n v="0.10575916618108699"/>
    <x v="1"/>
    <x v="0"/>
    <x v="0"/>
    <n v="0"/>
    <n v="0"/>
    <n v="0"/>
    <n v="0"/>
    <n v="0"/>
    <n v="0"/>
    <n v="0"/>
    <m/>
    <m/>
    <m/>
  </r>
  <r>
    <n v="2702"/>
    <x v="6"/>
    <x v="0"/>
    <x v="11"/>
    <n v="0.173516705632209"/>
    <x v="9"/>
    <x v="0"/>
    <x v="0"/>
    <n v="0"/>
    <n v="0"/>
    <n v="0"/>
    <n v="0"/>
    <n v="0"/>
    <n v="0"/>
    <n v="0"/>
    <m/>
    <m/>
    <m/>
  </r>
  <r>
    <n v="2703"/>
    <x v="6"/>
    <x v="0"/>
    <x v="11"/>
    <n v="0.238153740763664"/>
    <x v="24"/>
    <x v="0"/>
    <x v="0"/>
    <n v="0"/>
    <n v="0"/>
    <n v="0"/>
    <n v="0"/>
    <n v="0"/>
    <n v="0"/>
    <n v="0"/>
    <m/>
    <m/>
    <m/>
  </r>
  <r>
    <n v="2704"/>
    <x v="6"/>
    <x v="0"/>
    <x v="11"/>
    <n v="3.2780780792236301"/>
    <x v="143"/>
    <x v="0"/>
    <x v="0"/>
    <n v="0"/>
    <n v="0"/>
    <n v="0"/>
    <n v="0"/>
    <n v="0"/>
    <n v="0"/>
    <n v="0"/>
    <m/>
    <m/>
    <m/>
  </r>
  <r>
    <n v="2705"/>
    <x v="6"/>
    <x v="0"/>
    <x v="11"/>
    <n v="0.62838792800903298"/>
    <x v="92"/>
    <x v="0"/>
    <x v="0"/>
    <n v="0"/>
    <n v="0"/>
    <n v="0"/>
    <n v="0"/>
    <n v="0"/>
    <n v="0"/>
    <n v="0"/>
    <m/>
    <m/>
    <m/>
  </r>
  <r>
    <n v="2706"/>
    <x v="6"/>
    <x v="0"/>
    <x v="11"/>
    <n v="0.103208094835281"/>
    <x v="32"/>
    <x v="0"/>
    <x v="0"/>
    <n v="0"/>
    <n v="0"/>
    <n v="0"/>
    <n v="0"/>
    <n v="0"/>
    <n v="0"/>
    <n v="0"/>
    <m/>
    <m/>
    <m/>
  </r>
  <r>
    <n v="2707"/>
    <x v="6"/>
    <x v="0"/>
    <x v="11"/>
    <n v="8.8463015854358604E-2"/>
    <x v="17"/>
    <x v="0"/>
    <x v="0"/>
    <n v="0"/>
    <n v="0"/>
    <n v="0"/>
    <n v="0"/>
    <n v="0"/>
    <n v="0"/>
    <n v="0"/>
    <m/>
    <m/>
    <m/>
  </r>
  <r>
    <n v="2708"/>
    <x v="6"/>
    <x v="0"/>
    <x v="11"/>
    <n v="0.16721741855144501"/>
    <x v="9"/>
    <x v="0"/>
    <x v="0"/>
    <n v="0"/>
    <n v="0"/>
    <n v="0"/>
    <n v="0"/>
    <n v="0"/>
    <n v="0"/>
    <n v="0"/>
    <m/>
    <m/>
    <m/>
  </r>
  <r>
    <n v="2709"/>
    <x v="6"/>
    <x v="0"/>
    <x v="11"/>
    <n v="5.6106857955455697E-2"/>
    <x v="21"/>
    <x v="0"/>
    <x v="0"/>
    <n v="0"/>
    <n v="0"/>
    <n v="0"/>
    <n v="0"/>
    <n v="0"/>
    <n v="0"/>
    <n v="0"/>
    <m/>
    <m/>
    <m/>
  </r>
  <r>
    <n v="2710"/>
    <x v="6"/>
    <x v="0"/>
    <x v="11"/>
    <n v="0.110266275703907"/>
    <x v="1"/>
    <x v="0"/>
    <x v="0"/>
    <n v="0"/>
    <n v="0"/>
    <n v="0"/>
    <n v="0"/>
    <n v="0"/>
    <n v="0"/>
    <n v="0"/>
    <m/>
    <m/>
    <m/>
  </r>
  <r>
    <n v="2711"/>
    <x v="6"/>
    <x v="0"/>
    <x v="11"/>
    <n v="0.202199757099151"/>
    <x v="12"/>
    <x v="0"/>
    <x v="0"/>
    <n v="0"/>
    <n v="0"/>
    <n v="0"/>
    <n v="0"/>
    <n v="0"/>
    <n v="0"/>
    <n v="0"/>
    <m/>
    <m/>
    <m/>
  </r>
  <r>
    <n v="2712"/>
    <x v="6"/>
    <x v="0"/>
    <x v="11"/>
    <n v="0.23425811529159499"/>
    <x v="14"/>
    <x v="0"/>
    <x v="0"/>
    <n v="0"/>
    <n v="0"/>
    <n v="0"/>
    <n v="0"/>
    <n v="0"/>
    <n v="0"/>
    <n v="0"/>
    <m/>
    <m/>
    <m/>
  </r>
  <r>
    <n v="2713"/>
    <x v="6"/>
    <x v="0"/>
    <x v="11"/>
    <n v="0.25536912679672202"/>
    <x v="30"/>
    <x v="0"/>
    <x v="0"/>
    <n v="0"/>
    <n v="0"/>
    <n v="0"/>
    <n v="0"/>
    <n v="0"/>
    <n v="0"/>
    <n v="0"/>
    <m/>
    <m/>
    <m/>
  </r>
  <r>
    <n v="2714"/>
    <x v="6"/>
    <x v="0"/>
    <x v="11"/>
    <n v="5.1590614020824398E-2"/>
    <x v="39"/>
    <x v="0"/>
    <x v="0"/>
    <n v="0"/>
    <n v="0"/>
    <n v="0"/>
    <n v="0"/>
    <n v="0"/>
    <n v="0"/>
    <n v="0"/>
    <m/>
    <m/>
    <m/>
  </r>
  <r>
    <n v="2715"/>
    <x v="6"/>
    <x v="0"/>
    <x v="11"/>
    <n v="0.28674945235252303"/>
    <x v="22"/>
    <x v="0"/>
    <x v="0"/>
    <n v="0"/>
    <n v="0"/>
    <n v="0"/>
    <n v="0"/>
    <n v="0"/>
    <n v="0"/>
    <n v="0"/>
    <m/>
    <m/>
    <m/>
  </r>
  <r>
    <n v="2716"/>
    <x v="6"/>
    <x v="0"/>
    <x v="11"/>
    <n v="0.293317019939422"/>
    <x v="22"/>
    <x v="0"/>
    <x v="0"/>
    <n v="0"/>
    <n v="0"/>
    <n v="0"/>
    <n v="0"/>
    <n v="0"/>
    <n v="0"/>
    <n v="0"/>
    <m/>
    <m/>
    <m/>
  </r>
  <r>
    <n v="2717"/>
    <x v="6"/>
    <x v="0"/>
    <x v="11"/>
    <n v="0.27468293905258101"/>
    <x v="29"/>
    <x v="0"/>
    <x v="0"/>
    <n v="0"/>
    <n v="0"/>
    <n v="0"/>
    <n v="0"/>
    <n v="0"/>
    <n v="0"/>
    <n v="0"/>
    <m/>
    <m/>
    <m/>
  </r>
  <r>
    <n v="2718"/>
    <x v="6"/>
    <x v="0"/>
    <x v="11"/>
    <n v="0.109617181122303"/>
    <x v="1"/>
    <x v="0"/>
    <x v="0"/>
    <n v="0"/>
    <n v="0"/>
    <n v="0"/>
    <n v="0"/>
    <n v="0"/>
    <n v="0"/>
    <n v="0"/>
    <m/>
    <m/>
    <m/>
  </r>
  <r>
    <n v="2719"/>
    <x v="6"/>
    <x v="0"/>
    <x v="11"/>
    <n v="2.18095779418945"/>
    <x v="136"/>
    <x v="0"/>
    <x v="0"/>
    <n v="0"/>
    <n v="0"/>
    <n v="0"/>
    <n v="0"/>
    <n v="0"/>
    <n v="0"/>
    <n v="0"/>
    <m/>
    <m/>
    <m/>
  </r>
  <r>
    <n v="2720"/>
    <x v="6"/>
    <x v="0"/>
    <x v="11"/>
    <n v="0.356271833181381"/>
    <x v="57"/>
    <x v="0"/>
    <x v="0"/>
    <n v="0"/>
    <n v="0"/>
    <n v="0"/>
    <n v="0"/>
    <n v="0"/>
    <n v="0"/>
    <n v="0"/>
    <m/>
    <m/>
    <m/>
  </r>
  <r>
    <n v="2721"/>
    <x v="6"/>
    <x v="0"/>
    <x v="11"/>
    <n v="0.234318763017654"/>
    <x v="14"/>
    <x v="0"/>
    <x v="0"/>
    <n v="0"/>
    <n v="0"/>
    <n v="0"/>
    <n v="0"/>
    <n v="0"/>
    <n v="0"/>
    <n v="0"/>
    <m/>
    <m/>
    <m/>
  </r>
  <r>
    <n v="2722"/>
    <x v="6"/>
    <x v="0"/>
    <x v="11"/>
    <n v="0.167570754885673"/>
    <x v="9"/>
    <x v="0"/>
    <x v="0"/>
    <n v="0"/>
    <n v="0"/>
    <n v="0"/>
    <n v="0"/>
    <n v="0"/>
    <n v="0"/>
    <n v="0"/>
    <m/>
    <m/>
    <m/>
  </r>
  <r>
    <n v="2723"/>
    <x v="6"/>
    <x v="0"/>
    <x v="11"/>
    <n v="6.7347869277000399E-2"/>
    <x v="23"/>
    <x v="0"/>
    <x v="0"/>
    <n v="0"/>
    <n v="0"/>
    <n v="0"/>
    <n v="0"/>
    <n v="0"/>
    <n v="0"/>
    <n v="0"/>
    <m/>
    <m/>
    <m/>
  </r>
  <r>
    <n v="2724"/>
    <x v="6"/>
    <x v="0"/>
    <x v="11"/>
    <n v="2.1889094263315201E-2"/>
    <x v="37"/>
    <x v="0"/>
    <x v="0"/>
    <n v="0"/>
    <n v="0"/>
    <n v="0"/>
    <n v="0"/>
    <n v="0"/>
    <n v="0"/>
    <n v="0"/>
    <m/>
    <m/>
    <m/>
  </r>
  <r>
    <n v="2725"/>
    <x v="6"/>
    <x v="0"/>
    <x v="11"/>
    <n v="2.4072879925370199E-2"/>
    <x v="37"/>
    <x v="0"/>
    <x v="0"/>
    <n v="0"/>
    <n v="0"/>
    <n v="0"/>
    <n v="0"/>
    <n v="0"/>
    <n v="0"/>
    <n v="0"/>
    <m/>
    <m/>
    <m/>
  </r>
  <r>
    <n v="2726"/>
    <x v="6"/>
    <x v="0"/>
    <x v="11"/>
    <n v="0.393354892730712"/>
    <x v="62"/>
    <x v="0"/>
    <x v="0"/>
    <n v="0"/>
    <n v="0"/>
    <n v="0"/>
    <n v="0"/>
    <n v="0"/>
    <n v="0"/>
    <n v="0"/>
    <m/>
    <m/>
    <m/>
  </r>
  <r>
    <n v="2727"/>
    <x v="6"/>
    <x v="0"/>
    <x v="11"/>
    <n v="0.31037703156471202"/>
    <x v="10"/>
    <x v="0"/>
    <x v="0"/>
    <n v="0"/>
    <n v="0"/>
    <n v="0"/>
    <n v="0"/>
    <n v="0"/>
    <n v="0"/>
    <n v="0"/>
    <m/>
    <m/>
    <m/>
  </r>
  <r>
    <n v="2728"/>
    <x v="6"/>
    <x v="0"/>
    <x v="11"/>
    <n v="1.0100680589675901"/>
    <x v="144"/>
    <x v="0"/>
    <x v="0"/>
    <n v="0"/>
    <n v="0"/>
    <n v="0"/>
    <n v="0"/>
    <n v="0"/>
    <n v="0"/>
    <n v="0"/>
    <m/>
    <m/>
    <m/>
  </r>
  <r>
    <n v="2729"/>
    <x v="6"/>
    <x v="0"/>
    <x v="11"/>
    <n v="9.7886823117733002E-2"/>
    <x v="32"/>
    <x v="0"/>
    <x v="0"/>
    <n v="0"/>
    <n v="0"/>
    <n v="0"/>
    <n v="0"/>
    <n v="0"/>
    <n v="0"/>
    <n v="0"/>
    <m/>
    <m/>
    <m/>
  </r>
  <r>
    <n v="2730"/>
    <x v="6"/>
    <x v="0"/>
    <x v="11"/>
    <n v="0.250812888145446"/>
    <x v="20"/>
    <x v="0"/>
    <x v="0"/>
    <n v="0"/>
    <n v="0"/>
    <n v="0"/>
    <n v="0"/>
    <n v="0"/>
    <n v="0"/>
    <n v="0"/>
    <m/>
    <m/>
    <m/>
  </r>
  <r>
    <n v="2731"/>
    <x v="6"/>
    <x v="0"/>
    <x v="11"/>
    <n v="0.57082968950271595"/>
    <x v="119"/>
    <x v="0"/>
    <x v="0"/>
    <n v="0"/>
    <n v="0"/>
    <n v="0"/>
    <n v="0"/>
    <n v="0"/>
    <n v="0"/>
    <n v="0"/>
    <m/>
    <m/>
    <m/>
  </r>
  <r>
    <n v="2732"/>
    <x v="6"/>
    <x v="0"/>
    <x v="11"/>
    <n v="1.7741363495588299E-2"/>
    <x v="37"/>
    <x v="0"/>
    <x v="0"/>
    <n v="0"/>
    <n v="0"/>
    <n v="0"/>
    <n v="0"/>
    <n v="0"/>
    <n v="0"/>
    <n v="0"/>
    <m/>
    <m/>
    <m/>
  </r>
  <r>
    <n v="2733"/>
    <x v="6"/>
    <x v="0"/>
    <x v="11"/>
    <n v="5.1703382283449097E-2"/>
    <x v="39"/>
    <x v="0"/>
    <x v="0"/>
    <n v="0"/>
    <n v="0"/>
    <n v="0"/>
    <n v="0"/>
    <n v="0"/>
    <n v="0"/>
    <n v="0"/>
    <m/>
    <m/>
    <m/>
  </r>
  <r>
    <n v="2734"/>
    <x v="6"/>
    <x v="0"/>
    <x v="11"/>
    <n v="0.94743967056274403"/>
    <x v="117"/>
    <x v="0"/>
    <x v="0"/>
    <n v="0"/>
    <n v="0"/>
    <n v="0"/>
    <n v="0"/>
    <n v="0"/>
    <n v="0"/>
    <n v="0"/>
    <m/>
    <m/>
    <m/>
  </r>
  <r>
    <n v="2735"/>
    <x v="6"/>
    <x v="0"/>
    <x v="11"/>
    <n v="6.2137592583894702E-2"/>
    <x v="21"/>
    <x v="0"/>
    <x v="0"/>
    <n v="0"/>
    <n v="0"/>
    <n v="0"/>
    <n v="0"/>
    <n v="0"/>
    <n v="0"/>
    <n v="0"/>
    <m/>
    <m/>
    <m/>
  </r>
  <r>
    <n v="2736"/>
    <x v="6"/>
    <x v="0"/>
    <x v="11"/>
    <n v="0.12670016288757299"/>
    <x v="11"/>
    <x v="0"/>
    <x v="0"/>
    <n v="0"/>
    <n v="0"/>
    <n v="0"/>
    <n v="0"/>
    <n v="0"/>
    <n v="0"/>
    <n v="0"/>
    <m/>
    <m/>
    <m/>
  </r>
  <r>
    <n v="2737"/>
    <x v="6"/>
    <x v="0"/>
    <x v="11"/>
    <n v="0.11998489499092101"/>
    <x v="2"/>
    <x v="0"/>
    <x v="0"/>
    <n v="0"/>
    <n v="0"/>
    <n v="0"/>
    <n v="0"/>
    <n v="0"/>
    <n v="0"/>
    <n v="0"/>
    <m/>
    <m/>
    <m/>
  </r>
  <r>
    <n v="2738"/>
    <x v="6"/>
    <x v="0"/>
    <x v="11"/>
    <n v="5.7901103049516602E-2"/>
    <x v="21"/>
    <x v="0"/>
    <x v="0"/>
    <n v="0"/>
    <n v="0"/>
    <n v="0"/>
    <n v="0"/>
    <n v="0"/>
    <n v="0"/>
    <n v="0"/>
    <m/>
    <m/>
    <m/>
  </r>
  <r>
    <n v="2739"/>
    <x v="6"/>
    <x v="0"/>
    <x v="11"/>
    <n v="0.14579235017299599"/>
    <x v="7"/>
    <x v="0"/>
    <x v="0"/>
    <n v="0"/>
    <n v="0"/>
    <n v="0"/>
    <n v="0"/>
    <n v="0"/>
    <n v="0"/>
    <n v="0"/>
    <m/>
    <m/>
    <m/>
  </r>
  <r>
    <n v="2740"/>
    <x v="6"/>
    <x v="0"/>
    <x v="11"/>
    <n v="4.4095221906900399E-2"/>
    <x v="43"/>
    <x v="0"/>
    <x v="0"/>
    <n v="0"/>
    <n v="0"/>
    <n v="0"/>
    <n v="0"/>
    <n v="0"/>
    <n v="0"/>
    <n v="0"/>
    <m/>
    <m/>
    <m/>
  </r>
  <r>
    <n v="2741"/>
    <x v="6"/>
    <x v="0"/>
    <x v="11"/>
    <n v="0.13006004691123901"/>
    <x v="11"/>
    <x v="0"/>
    <x v="0"/>
    <n v="0"/>
    <n v="0"/>
    <n v="0"/>
    <n v="0"/>
    <n v="0"/>
    <n v="0"/>
    <n v="0"/>
    <m/>
    <m/>
    <m/>
  </r>
  <r>
    <n v="2742"/>
    <x v="6"/>
    <x v="0"/>
    <x v="11"/>
    <n v="0.24550138413906"/>
    <x v="20"/>
    <x v="0"/>
    <x v="0"/>
    <n v="0"/>
    <n v="0"/>
    <n v="0"/>
    <n v="0"/>
    <n v="0"/>
    <n v="0"/>
    <n v="0"/>
    <m/>
    <m/>
    <m/>
  </r>
  <r>
    <n v="2743"/>
    <x v="6"/>
    <x v="0"/>
    <x v="11"/>
    <n v="6.1557114124297999E-2"/>
    <x v="21"/>
    <x v="0"/>
    <x v="0"/>
    <n v="0"/>
    <n v="0"/>
    <n v="0"/>
    <n v="0"/>
    <n v="0"/>
    <n v="0"/>
    <n v="0"/>
    <m/>
    <m/>
    <m/>
  </r>
  <r>
    <n v="2744"/>
    <x v="6"/>
    <x v="0"/>
    <x v="11"/>
    <n v="0.128915160894393"/>
    <x v="11"/>
    <x v="0"/>
    <x v="0"/>
    <n v="0"/>
    <n v="0"/>
    <n v="0"/>
    <n v="0"/>
    <n v="0"/>
    <n v="0"/>
    <n v="0"/>
    <m/>
    <m/>
    <m/>
  </r>
  <r>
    <n v="2745"/>
    <x v="6"/>
    <x v="0"/>
    <x v="11"/>
    <n v="4.4437572360038702E-2"/>
    <x v="43"/>
    <x v="0"/>
    <x v="0"/>
    <n v="0"/>
    <n v="0"/>
    <n v="0"/>
    <n v="0"/>
    <n v="0"/>
    <n v="0"/>
    <n v="0"/>
    <m/>
    <m/>
    <m/>
  </r>
  <r>
    <n v="2746"/>
    <x v="6"/>
    <x v="0"/>
    <x v="11"/>
    <n v="0.16039721667766499"/>
    <x v="27"/>
    <x v="0"/>
    <x v="0"/>
    <n v="0"/>
    <n v="0"/>
    <n v="0"/>
    <n v="0"/>
    <n v="0"/>
    <n v="0"/>
    <n v="0"/>
    <m/>
    <m/>
    <m/>
  </r>
  <r>
    <n v="2747"/>
    <x v="6"/>
    <x v="0"/>
    <x v="11"/>
    <n v="0.16657772660255399"/>
    <x v="9"/>
    <x v="0"/>
    <x v="0"/>
    <n v="0"/>
    <n v="0"/>
    <n v="0"/>
    <n v="0"/>
    <n v="0"/>
    <n v="0"/>
    <n v="0"/>
    <m/>
    <m/>
    <m/>
  </r>
  <r>
    <n v="2748"/>
    <x v="6"/>
    <x v="0"/>
    <x v="11"/>
    <n v="9.3566626310348493E-3"/>
    <x v="19"/>
    <x v="0"/>
    <x v="0"/>
    <n v="0"/>
    <n v="0"/>
    <n v="0"/>
    <n v="0"/>
    <n v="0"/>
    <n v="0"/>
    <n v="0"/>
    <m/>
    <m/>
    <m/>
  </r>
  <r>
    <n v="2749"/>
    <x v="6"/>
    <x v="0"/>
    <x v="11"/>
    <n v="3.1955882906913702E-2"/>
    <x v="35"/>
    <x v="0"/>
    <x v="0"/>
    <n v="0"/>
    <n v="0"/>
    <n v="0"/>
    <n v="0"/>
    <n v="0"/>
    <n v="0"/>
    <n v="0"/>
    <m/>
    <m/>
    <m/>
  </r>
  <r>
    <n v="2750"/>
    <x v="6"/>
    <x v="0"/>
    <x v="11"/>
    <n v="0.20927175879478399"/>
    <x v="6"/>
    <x v="0"/>
    <x v="0"/>
    <n v="0"/>
    <n v="0"/>
    <n v="0"/>
    <n v="0"/>
    <n v="0"/>
    <n v="0"/>
    <n v="0"/>
    <m/>
    <m/>
    <m/>
  </r>
  <r>
    <n v="2751"/>
    <x v="6"/>
    <x v="0"/>
    <x v="11"/>
    <n v="0.11009126901626499"/>
    <x v="1"/>
    <x v="0"/>
    <x v="0"/>
    <n v="0"/>
    <n v="0"/>
    <n v="0"/>
    <n v="0"/>
    <n v="0"/>
    <n v="0"/>
    <n v="0"/>
    <m/>
    <m/>
    <m/>
  </r>
  <r>
    <n v="2752"/>
    <x v="6"/>
    <x v="0"/>
    <x v="11"/>
    <n v="2.6816383004188499E-2"/>
    <x v="35"/>
    <x v="0"/>
    <x v="0"/>
    <n v="0"/>
    <n v="0"/>
    <n v="0"/>
    <n v="0"/>
    <n v="0"/>
    <n v="0"/>
    <n v="0"/>
    <m/>
    <m/>
    <m/>
  </r>
  <r>
    <n v="2753"/>
    <x v="6"/>
    <x v="0"/>
    <x v="11"/>
    <n v="0.184777021408081"/>
    <x v="26"/>
    <x v="0"/>
    <x v="0"/>
    <n v="0"/>
    <n v="0"/>
    <n v="0"/>
    <n v="0"/>
    <n v="0"/>
    <n v="0"/>
    <n v="0"/>
    <m/>
    <m/>
    <m/>
  </r>
  <r>
    <n v="2754"/>
    <x v="6"/>
    <x v="0"/>
    <x v="11"/>
    <n v="4.8708990216255101E-3"/>
    <x v="61"/>
    <x v="0"/>
    <x v="0"/>
    <n v="0"/>
    <n v="0"/>
    <n v="0"/>
    <n v="0"/>
    <n v="0"/>
    <n v="0"/>
    <n v="0"/>
    <m/>
    <m/>
    <m/>
  </r>
  <r>
    <n v="2755"/>
    <x v="6"/>
    <x v="0"/>
    <x v="11"/>
    <n v="3.2900832593441003E-2"/>
    <x v="35"/>
    <x v="0"/>
    <x v="0"/>
    <n v="0"/>
    <n v="0"/>
    <n v="0"/>
    <n v="0"/>
    <n v="0"/>
    <n v="0"/>
    <n v="0"/>
    <m/>
    <m/>
    <m/>
  </r>
  <r>
    <n v="2756"/>
    <x v="6"/>
    <x v="0"/>
    <x v="11"/>
    <n v="0.40480682253837502"/>
    <x v="58"/>
    <x v="0"/>
    <x v="0"/>
    <n v="0"/>
    <n v="0"/>
    <n v="0"/>
    <n v="0"/>
    <n v="0"/>
    <n v="0"/>
    <n v="0"/>
    <m/>
    <m/>
    <m/>
  </r>
  <r>
    <n v="2757"/>
    <x v="6"/>
    <x v="0"/>
    <x v="11"/>
    <n v="0.11585871130228"/>
    <x v="2"/>
    <x v="0"/>
    <x v="0"/>
    <n v="0"/>
    <n v="0"/>
    <n v="0"/>
    <n v="0"/>
    <n v="0"/>
    <n v="0"/>
    <n v="0"/>
    <m/>
    <m/>
    <m/>
  </r>
  <r>
    <n v="2758"/>
    <x v="6"/>
    <x v="0"/>
    <x v="11"/>
    <n v="0.19416496157646099"/>
    <x v="42"/>
    <x v="0"/>
    <x v="0"/>
    <n v="0"/>
    <n v="0"/>
    <n v="0"/>
    <n v="0"/>
    <n v="0"/>
    <n v="0"/>
    <n v="0"/>
    <m/>
    <m/>
    <m/>
  </r>
  <r>
    <n v="2759"/>
    <x v="6"/>
    <x v="0"/>
    <x v="11"/>
    <n v="7.1578070521354606E-2"/>
    <x v="23"/>
    <x v="0"/>
    <x v="0"/>
    <n v="0"/>
    <n v="0"/>
    <n v="0"/>
    <n v="0"/>
    <n v="0"/>
    <n v="0"/>
    <n v="0"/>
    <m/>
    <m/>
    <m/>
  </r>
  <r>
    <n v="2760"/>
    <x v="6"/>
    <x v="0"/>
    <x v="11"/>
    <n v="1.1567088775336701E-2"/>
    <x v="19"/>
    <x v="0"/>
    <x v="0"/>
    <n v="0"/>
    <n v="0"/>
    <n v="0"/>
    <n v="0"/>
    <n v="0"/>
    <n v="0"/>
    <n v="0"/>
    <m/>
    <m/>
    <m/>
  </r>
  <r>
    <n v="2761"/>
    <x v="6"/>
    <x v="0"/>
    <x v="11"/>
    <n v="0.103685520589351"/>
    <x v="32"/>
    <x v="0"/>
    <x v="0"/>
    <n v="0"/>
    <n v="0"/>
    <n v="0"/>
    <n v="0"/>
    <n v="0"/>
    <n v="0"/>
    <n v="0"/>
    <m/>
    <m/>
    <m/>
  </r>
  <r>
    <n v="2762"/>
    <x v="6"/>
    <x v="0"/>
    <x v="11"/>
    <n v="7.7567011117935097E-2"/>
    <x v="36"/>
    <x v="0"/>
    <x v="0"/>
    <n v="0"/>
    <n v="0"/>
    <n v="0"/>
    <n v="0"/>
    <n v="0"/>
    <n v="0"/>
    <n v="0"/>
    <m/>
    <m/>
    <m/>
  </r>
  <r>
    <n v="2763"/>
    <x v="6"/>
    <x v="0"/>
    <x v="11"/>
    <n v="0.108952544629573"/>
    <x v="1"/>
    <x v="0"/>
    <x v="0"/>
    <n v="0"/>
    <n v="0"/>
    <n v="0"/>
    <n v="0"/>
    <n v="0"/>
    <n v="0"/>
    <n v="0"/>
    <m/>
    <m/>
    <m/>
  </r>
  <r>
    <n v="2764"/>
    <x v="6"/>
    <x v="0"/>
    <x v="11"/>
    <n v="0.12681597471237099"/>
    <x v="11"/>
    <x v="0"/>
    <x v="0"/>
    <n v="0"/>
    <n v="0"/>
    <n v="0"/>
    <n v="0"/>
    <n v="0"/>
    <n v="0"/>
    <n v="0"/>
    <m/>
    <m/>
    <m/>
  </r>
  <r>
    <n v="2765"/>
    <x v="6"/>
    <x v="0"/>
    <x v="11"/>
    <n v="6.2174718827009201E-2"/>
    <x v="21"/>
    <x v="0"/>
    <x v="0"/>
    <n v="0"/>
    <n v="0"/>
    <n v="0"/>
    <n v="0"/>
    <n v="0"/>
    <n v="0"/>
    <n v="0"/>
    <m/>
    <m/>
    <m/>
  </r>
  <r>
    <n v="2766"/>
    <x v="6"/>
    <x v="0"/>
    <x v="11"/>
    <n v="1.62516152858734"/>
    <x v="145"/>
    <x v="0"/>
    <x v="0"/>
    <n v="0"/>
    <n v="0"/>
    <n v="0"/>
    <n v="0"/>
    <n v="0"/>
    <n v="0"/>
    <n v="0"/>
    <m/>
    <m/>
    <m/>
  </r>
  <r>
    <n v="2767"/>
    <x v="6"/>
    <x v="0"/>
    <x v="11"/>
    <n v="5.9169640541076598"/>
    <x v="146"/>
    <x v="0"/>
    <x v="0"/>
    <n v="0"/>
    <n v="0"/>
    <n v="0"/>
    <n v="0"/>
    <n v="0"/>
    <n v="0"/>
    <n v="0"/>
    <m/>
    <m/>
    <m/>
  </r>
  <r>
    <n v="2768"/>
    <x v="6"/>
    <x v="0"/>
    <x v="11"/>
    <n v="0.25408586859702997"/>
    <x v="20"/>
    <x v="0"/>
    <x v="0"/>
    <n v="0"/>
    <n v="0"/>
    <n v="0"/>
    <n v="0"/>
    <n v="0"/>
    <n v="0"/>
    <n v="0"/>
    <m/>
    <m/>
    <m/>
  </r>
  <r>
    <n v="2769"/>
    <x v="6"/>
    <x v="0"/>
    <x v="11"/>
    <n v="0.30809357762336698"/>
    <x v="10"/>
    <x v="0"/>
    <x v="0"/>
    <n v="0"/>
    <n v="0"/>
    <n v="0"/>
    <n v="0"/>
    <n v="0"/>
    <n v="0"/>
    <n v="0"/>
    <m/>
    <m/>
    <m/>
  </r>
  <r>
    <n v="2770"/>
    <x v="6"/>
    <x v="0"/>
    <x v="11"/>
    <n v="0.235486164689064"/>
    <x v="24"/>
    <x v="0"/>
    <x v="0"/>
    <n v="0"/>
    <n v="0"/>
    <n v="0"/>
    <n v="0"/>
    <n v="0"/>
    <n v="0"/>
    <n v="0"/>
    <m/>
    <m/>
    <m/>
  </r>
  <r>
    <n v="2771"/>
    <x v="6"/>
    <x v="0"/>
    <x v="11"/>
    <n v="0.14904950559139199"/>
    <x v="7"/>
    <x v="0"/>
    <x v="0"/>
    <n v="0"/>
    <n v="0"/>
    <n v="0"/>
    <n v="0"/>
    <n v="0"/>
    <n v="0"/>
    <n v="0"/>
    <m/>
    <m/>
    <m/>
  </r>
  <r>
    <n v="2772"/>
    <x v="6"/>
    <x v="0"/>
    <x v="11"/>
    <n v="0.136115327477455"/>
    <x v="4"/>
    <x v="0"/>
    <x v="0"/>
    <n v="0"/>
    <n v="0"/>
    <n v="0"/>
    <n v="0"/>
    <n v="0"/>
    <n v="0"/>
    <n v="0"/>
    <m/>
    <m/>
    <m/>
  </r>
  <r>
    <n v="2773"/>
    <x v="6"/>
    <x v="0"/>
    <x v="11"/>
    <n v="7.4982918798923395E-2"/>
    <x v="23"/>
    <x v="0"/>
    <x v="0"/>
    <n v="0"/>
    <n v="0"/>
    <n v="0"/>
    <n v="0"/>
    <n v="0"/>
    <n v="0"/>
    <n v="0"/>
    <m/>
    <m/>
    <m/>
  </r>
  <r>
    <n v="2774"/>
    <x v="6"/>
    <x v="0"/>
    <x v="11"/>
    <n v="0.76013624668121305"/>
    <x v="102"/>
    <x v="0"/>
    <x v="0"/>
    <n v="0"/>
    <n v="0"/>
    <n v="0"/>
    <n v="0"/>
    <n v="0"/>
    <n v="0"/>
    <n v="0"/>
    <m/>
    <m/>
    <m/>
  </r>
  <r>
    <n v="2775"/>
    <x v="6"/>
    <x v="0"/>
    <x v="11"/>
    <n v="2.13212585449218"/>
    <x v="147"/>
    <x v="0"/>
    <x v="0"/>
    <n v="0"/>
    <n v="0"/>
    <n v="0"/>
    <n v="0"/>
    <n v="0"/>
    <n v="0"/>
    <n v="0"/>
    <m/>
    <m/>
    <m/>
  </r>
  <r>
    <n v="2776"/>
    <x v="6"/>
    <x v="0"/>
    <x v="11"/>
    <n v="4.4480815529823303E-2"/>
    <x v="43"/>
    <x v="0"/>
    <x v="0"/>
    <n v="0"/>
    <n v="0"/>
    <n v="0"/>
    <n v="0"/>
    <n v="0"/>
    <n v="0"/>
    <n v="0"/>
    <m/>
    <m/>
    <m/>
  </r>
  <r>
    <n v="2777"/>
    <x v="6"/>
    <x v="0"/>
    <x v="11"/>
    <n v="1.6034148633479999E-2"/>
    <x v="37"/>
    <x v="0"/>
    <x v="0"/>
    <n v="0"/>
    <n v="0"/>
    <n v="0"/>
    <n v="0"/>
    <n v="0"/>
    <n v="0"/>
    <n v="0"/>
    <m/>
    <m/>
    <m/>
  </r>
  <r>
    <n v="2778"/>
    <x v="6"/>
    <x v="0"/>
    <x v="11"/>
    <n v="6.5331861376762307E-2"/>
    <x v="23"/>
    <x v="0"/>
    <x v="0"/>
    <n v="0"/>
    <n v="0"/>
    <n v="0"/>
    <n v="0"/>
    <n v="0"/>
    <n v="0"/>
    <n v="0"/>
    <m/>
    <m/>
    <m/>
  </r>
  <r>
    <n v="2779"/>
    <x v="6"/>
    <x v="0"/>
    <x v="11"/>
    <n v="8.1164781004190393E-3"/>
    <x v="19"/>
    <x v="0"/>
    <x v="0"/>
    <n v="0"/>
    <n v="0"/>
    <n v="0"/>
    <n v="0"/>
    <n v="0"/>
    <n v="0"/>
    <n v="0"/>
    <m/>
    <m/>
    <m/>
  </r>
  <r>
    <n v="2780"/>
    <x v="6"/>
    <x v="0"/>
    <x v="11"/>
    <n v="0.13963922858238201"/>
    <x v="4"/>
    <x v="0"/>
    <x v="0"/>
    <n v="0"/>
    <n v="0"/>
    <n v="0"/>
    <n v="0"/>
    <n v="0"/>
    <n v="0"/>
    <n v="0"/>
    <m/>
    <m/>
    <m/>
  </r>
  <r>
    <n v="2781"/>
    <x v="6"/>
    <x v="0"/>
    <x v="11"/>
    <n v="5.4790772497653899E-2"/>
    <x v="39"/>
    <x v="0"/>
    <x v="0"/>
    <n v="0"/>
    <n v="0"/>
    <n v="0"/>
    <n v="0"/>
    <n v="0"/>
    <n v="0"/>
    <n v="0"/>
    <m/>
    <m/>
    <m/>
  </r>
  <r>
    <n v="2782"/>
    <x v="6"/>
    <x v="0"/>
    <x v="11"/>
    <n v="9.3643225729465401E-2"/>
    <x v="17"/>
    <x v="0"/>
    <x v="0"/>
    <n v="0"/>
    <n v="0"/>
    <n v="0"/>
    <n v="0"/>
    <n v="0"/>
    <n v="0"/>
    <n v="0"/>
    <m/>
    <m/>
    <m/>
  </r>
  <r>
    <n v="2783"/>
    <x v="6"/>
    <x v="0"/>
    <x v="11"/>
    <n v="3.5708606243133503E-2"/>
    <x v="43"/>
    <x v="0"/>
    <x v="0"/>
    <n v="0"/>
    <n v="0"/>
    <n v="0"/>
    <n v="0"/>
    <n v="0"/>
    <n v="0"/>
    <n v="0"/>
    <m/>
    <m/>
    <m/>
  </r>
  <r>
    <n v="2784"/>
    <x v="6"/>
    <x v="0"/>
    <x v="11"/>
    <n v="0.118593297898769"/>
    <x v="2"/>
    <x v="0"/>
    <x v="0"/>
    <n v="0"/>
    <n v="0"/>
    <n v="0"/>
    <n v="0"/>
    <n v="0"/>
    <n v="0"/>
    <n v="0"/>
    <m/>
    <m/>
    <m/>
  </r>
  <r>
    <n v="2785"/>
    <x v="6"/>
    <x v="0"/>
    <x v="11"/>
    <n v="0.113324835896492"/>
    <x v="1"/>
    <x v="0"/>
    <x v="0"/>
    <n v="0"/>
    <n v="0"/>
    <n v="0"/>
    <n v="0"/>
    <n v="0"/>
    <n v="0"/>
    <n v="0"/>
    <m/>
    <m/>
    <m/>
  </r>
  <r>
    <n v="2786"/>
    <x v="6"/>
    <x v="0"/>
    <x v="11"/>
    <n v="8.4109529852867099E-2"/>
    <x v="36"/>
    <x v="0"/>
    <x v="0"/>
    <n v="0"/>
    <n v="0"/>
    <n v="0"/>
    <n v="0"/>
    <n v="0"/>
    <n v="0"/>
    <n v="0"/>
    <m/>
    <m/>
    <m/>
  </r>
  <r>
    <n v="2787"/>
    <x v="6"/>
    <x v="0"/>
    <x v="11"/>
    <n v="8.3780102431774098E-2"/>
    <x v="36"/>
    <x v="0"/>
    <x v="0"/>
    <n v="0"/>
    <n v="0"/>
    <n v="0"/>
    <n v="0"/>
    <n v="0"/>
    <n v="0"/>
    <n v="0"/>
    <m/>
    <m/>
    <m/>
  </r>
  <r>
    <n v="2788"/>
    <x v="6"/>
    <x v="0"/>
    <x v="11"/>
    <n v="0.119293265044689"/>
    <x v="2"/>
    <x v="0"/>
    <x v="0"/>
    <n v="0"/>
    <n v="0"/>
    <n v="0"/>
    <n v="0"/>
    <n v="0"/>
    <n v="0"/>
    <n v="0"/>
    <m/>
    <m/>
    <m/>
  </r>
  <r>
    <n v="2789"/>
    <x v="6"/>
    <x v="0"/>
    <x v="11"/>
    <n v="0.28223091363906799"/>
    <x v="3"/>
    <x v="0"/>
    <x v="0"/>
    <n v="0"/>
    <n v="0"/>
    <n v="0"/>
    <n v="0"/>
    <n v="0"/>
    <n v="0"/>
    <n v="0"/>
    <m/>
    <m/>
    <m/>
  </r>
  <r>
    <n v="2790"/>
    <x v="6"/>
    <x v="0"/>
    <x v="11"/>
    <n v="0.21583178639411901"/>
    <x v="34"/>
    <x v="0"/>
    <x v="0"/>
    <n v="0"/>
    <n v="0"/>
    <n v="0"/>
    <n v="0"/>
    <n v="0"/>
    <n v="0"/>
    <n v="0"/>
    <m/>
    <m/>
    <m/>
  </r>
  <r>
    <n v="2791"/>
    <x v="6"/>
    <x v="0"/>
    <x v="11"/>
    <n v="1.19961695745587E-2"/>
    <x v="19"/>
    <x v="0"/>
    <x v="0"/>
    <n v="0"/>
    <n v="0"/>
    <n v="0"/>
    <n v="0"/>
    <n v="0"/>
    <n v="0"/>
    <n v="0"/>
    <m/>
    <m/>
    <m/>
  </r>
  <r>
    <n v="2792"/>
    <x v="6"/>
    <x v="0"/>
    <x v="11"/>
    <n v="1.45296035334467E-2"/>
    <x v="19"/>
    <x v="0"/>
    <x v="0"/>
    <n v="0"/>
    <n v="0"/>
    <n v="0"/>
    <n v="0"/>
    <n v="0"/>
    <n v="0"/>
    <n v="0"/>
    <m/>
    <m/>
    <m/>
  </r>
  <r>
    <n v="2793"/>
    <x v="6"/>
    <x v="0"/>
    <x v="11"/>
    <n v="9.3846693634986794E-2"/>
    <x v="17"/>
    <x v="0"/>
    <x v="0"/>
    <n v="0"/>
    <n v="0"/>
    <n v="0"/>
    <n v="0"/>
    <n v="0"/>
    <n v="0"/>
    <n v="0"/>
    <m/>
    <m/>
    <m/>
  </r>
  <r>
    <n v="2794"/>
    <x v="6"/>
    <x v="0"/>
    <x v="11"/>
    <n v="1.0039223358035001E-2"/>
    <x v="19"/>
    <x v="0"/>
    <x v="0"/>
    <n v="0"/>
    <n v="0"/>
    <n v="0"/>
    <n v="0"/>
    <n v="0"/>
    <n v="0"/>
    <n v="0"/>
    <m/>
    <m/>
    <m/>
  </r>
  <r>
    <n v="2795"/>
    <x v="6"/>
    <x v="0"/>
    <x v="11"/>
    <n v="0.53064465522766102"/>
    <x v="80"/>
    <x v="0"/>
    <x v="0"/>
    <n v="0"/>
    <n v="0"/>
    <n v="0"/>
    <n v="0"/>
    <n v="0"/>
    <n v="0"/>
    <n v="0"/>
    <m/>
    <m/>
    <m/>
  </r>
  <r>
    <n v="2796"/>
    <x v="6"/>
    <x v="0"/>
    <x v="11"/>
    <n v="5.0387155264615999E-2"/>
    <x v="39"/>
    <x v="0"/>
    <x v="0"/>
    <n v="0"/>
    <n v="0"/>
    <n v="0"/>
    <n v="0"/>
    <n v="0"/>
    <n v="0"/>
    <n v="0"/>
    <m/>
    <m/>
    <m/>
  </r>
  <r>
    <n v="2797"/>
    <x v="6"/>
    <x v="0"/>
    <x v="11"/>
    <n v="7.8527489677071502E-3"/>
    <x v="19"/>
    <x v="0"/>
    <x v="0"/>
    <n v="0"/>
    <n v="0"/>
    <n v="0"/>
    <n v="0"/>
    <n v="0"/>
    <n v="0"/>
    <n v="0"/>
    <m/>
    <m/>
    <m/>
  </r>
  <r>
    <n v="2798"/>
    <x v="6"/>
    <x v="0"/>
    <x v="11"/>
    <n v="0.46728342771530101"/>
    <x v="122"/>
    <x v="0"/>
    <x v="0"/>
    <n v="0"/>
    <n v="0"/>
    <n v="0"/>
    <n v="0"/>
    <n v="0"/>
    <n v="0"/>
    <n v="0"/>
    <m/>
    <m/>
    <m/>
  </r>
  <r>
    <n v="2799"/>
    <x v="6"/>
    <x v="0"/>
    <x v="11"/>
    <n v="4.9416411668062203E-2"/>
    <x v="39"/>
    <x v="0"/>
    <x v="0"/>
    <n v="0"/>
    <n v="0"/>
    <n v="0"/>
    <n v="0"/>
    <n v="0"/>
    <n v="0"/>
    <n v="0"/>
    <m/>
    <m/>
    <m/>
  </r>
  <r>
    <n v="2800"/>
    <x v="6"/>
    <x v="0"/>
    <x v="11"/>
    <n v="3.3877663314342499E-2"/>
    <x v="35"/>
    <x v="0"/>
    <x v="0"/>
    <n v="0"/>
    <n v="0"/>
    <n v="0"/>
    <n v="0"/>
    <n v="0"/>
    <n v="0"/>
    <n v="0"/>
    <m/>
    <m/>
    <m/>
  </r>
  <r>
    <n v="2801"/>
    <x v="6"/>
    <x v="0"/>
    <x v="11"/>
    <n v="0.116286553442478"/>
    <x v="2"/>
    <x v="0"/>
    <x v="0"/>
    <n v="0"/>
    <n v="0"/>
    <n v="0"/>
    <n v="0"/>
    <n v="0"/>
    <n v="0"/>
    <n v="0"/>
    <m/>
    <m/>
    <m/>
  </r>
  <r>
    <n v="2802"/>
    <x v="6"/>
    <x v="0"/>
    <x v="11"/>
    <n v="9.4123013317584894E-2"/>
    <x v="17"/>
    <x v="0"/>
    <x v="0"/>
    <n v="0"/>
    <n v="0"/>
    <n v="0"/>
    <n v="0"/>
    <n v="0"/>
    <n v="0"/>
    <n v="0"/>
    <m/>
    <m/>
    <m/>
  </r>
  <r>
    <n v="2803"/>
    <x v="6"/>
    <x v="0"/>
    <x v="11"/>
    <n v="0.53049761056900002"/>
    <x v="80"/>
    <x v="0"/>
    <x v="0"/>
    <n v="0"/>
    <n v="0"/>
    <n v="0"/>
    <n v="0"/>
    <n v="0"/>
    <n v="0"/>
    <n v="0"/>
    <m/>
    <m/>
    <m/>
  </r>
  <r>
    <n v="2804"/>
    <x v="6"/>
    <x v="0"/>
    <x v="11"/>
    <n v="0.20765997469425199"/>
    <x v="6"/>
    <x v="0"/>
    <x v="0"/>
    <n v="0"/>
    <n v="0"/>
    <n v="0"/>
    <n v="0"/>
    <n v="0"/>
    <n v="0"/>
    <n v="0"/>
    <m/>
    <m/>
    <m/>
  </r>
  <r>
    <n v="2805"/>
    <x v="6"/>
    <x v="0"/>
    <x v="11"/>
    <n v="0.174731969833374"/>
    <x v="9"/>
    <x v="0"/>
    <x v="0"/>
    <n v="0"/>
    <n v="0"/>
    <n v="0"/>
    <n v="0"/>
    <n v="0"/>
    <n v="0"/>
    <n v="0"/>
    <m/>
    <m/>
    <m/>
  </r>
  <r>
    <n v="2806"/>
    <x v="6"/>
    <x v="0"/>
    <x v="11"/>
    <n v="0.265873312950134"/>
    <x v="29"/>
    <x v="0"/>
    <x v="0"/>
    <n v="0"/>
    <n v="0"/>
    <n v="0"/>
    <n v="0"/>
    <n v="0"/>
    <n v="0"/>
    <n v="0"/>
    <m/>
    <m/>
    <m/>
  </r>
  <r>
    <n v="2807"/>
    <x v="6"/>
    <x v="0"/>
    <x v="11"/>
    <n v="0.248091325163841"/>
    <x v="20"/>
    <x v="0"/>
    <x v="0"/>
    <n v="0"/>
    <n v="0"/>
    <n v="0"/>
    <n v="0"/>
    <n v="0"/>
    <n v="0"/>
    <n v="0"/>
    <m/>
    <m/>
    <m/>
  </r>
  <r>
    <n v="2808"/>
    <x v="6"/>
    <x v="0"/>
    <x v="11"/>
    <n v="0.16679143905639601"/>
    <x v="9"/>
    <x v="0"/>
    <x v="0"/>
    <n v="0"/>
    <n v="0"/>
    <n v="0"/>
    <n v="0"/>
    <n v="0"/>
    <n v="0"/>
    <n v="0"/>
    <m/>
    <m/>
    <m/>
  </r>
  <r>
    <n v="2809"/>
    <x v="6"/>
    <x v="0"/>
    <x v="11"/>
    <n v="6.3974976539611803E-2"/>
    <x v="21"/>
    <x v="0"/>
    <x v="0"/>
    <n v="0"/>
    <n v="0"/>
    <n v="0"/>
    <n v="0"/>
    <n v="0"/>
    <n v="0"/>
    <n v="0"/>
    <m/>
    <m/>
    <m/>
  </r>
  <r>
    <n v="2810"/>
    <x v="6"/>
    <x v="0"/>
    <x v="11"/>
    <n v="0.21598641574382699"/>
    <x v="34"/>
    <x v="0"/>
    <x v="0"/>
    <n v="0"/>
    <n v="0"/>
    <n v="0"/>
    <n v="0"/>
    <n v="0"/>
    <n v="0"/>
    <n v="0"/>
    <m/>
    <m/>
    <m/>
  </r>
  <r>
    <n v="2811"/>
    <x v="6"/>
    <x v="0"/>
    <x v="11"/>
    <n v="7.25406175479292E-3"/>
    <x v="19"/>
    <x v="0"/>
    <x v="0"/>
    <n v="0"/>
    <n v="0"/>
    <n v="0"/>
    <n v="0"/>
    <n v="0"/>
    <n v="0"/>
    <n v="0"/>
    <m/>
    <m/>
    <m/>
  </r>
  <r>
    <n v="2812"/>
    <x v="6"/>
    <x v="0"/>
    <x v="11"/>
    <n v="0.15425847470760301"/>
    <x v="7"/>
    <x v="0"/>
    <x v="0"/>
    <n v="0"/>
    <n v="0"/>
    <n v="0"/>
    <n v="0"/>
    <n v="0"/>
    <n v="0"/>
    <n v="0"/>
    <m/>
    <m/>
    <m/>
  </r>
  <r>
    <n v="2813"/>
    <x v="6"/>
    <x v="0"/>
    <x v="11"/>
    <n v="6.80058673024177E-2"/>
    <x v="23"/>
    <x v="0"/>
    <x v="0"/>
    <n v="0"/>
    <n v="0"/>
    <n v="0"/>
    <n v="0"/>
    <n v="0"/>
    <n v="0"/>
    <n v="0"/>
    <m/>
    <m/>
    <m/>
  </r>
  <r>
    <n v="2814"/>
    <x v="6"/>
    <x v="0"/>
    <x v="11"/>
    <n v="0.108714662492275"/>
    <x v="1"/>
    <x v="0"/>
    <x v="0"/>
    <n v="0"/>
    <n v="0"/>
    <n v="0"/>
    <n v="0"/>
    <n v="0"/>
    <n v="0"/>
    <n v="0"/>
    <m/>
    <m/>
    <m/>
  </r>
  <r>
    <n v="2815"/>
    <x v="6"/>
    <x v="0"/>
    <x v="11"/>
    <n v="1.39516294002532E-2"/>
    <x v="19"/>
    <x v="0"/>
    <x v="0"/>
    <n v="0"/>
    <n v="0"/>
    <n v="0"/>
    <n v="0"/>
    <n v="0"/>
    <n v="0"/>
    <n v="0"/>
    <m/>
    <m/>
    <m/>
  </r>
  <r>
    <n v="2816"/>
    <x v="6"/>
    <x v="0"/>
    <x v="11"/>
    <n v="3.73394675552845E-2"/>
    <x v="43"/>
    <x v="0"/>
    <x v="0"/>
    <n v="0"/>
    <n v="0"/>
    <n v="0"/>
    <n v="0"/>
    <n v="0"/>
    <n v="0"/>
    <n v="0"/>
    <m/>
    <m/>
    <m/>
  </r>
  <r>
    <n v="2817"/>
    <x v="6"/>
    <x v="0"/>
    <x v="11"/>
    <n v="2.0478295162320099E-2"/>
    <x v="37"/>
    <x v="0"/>
    <x v="0"/>
    <n v="0"/>
    <n v="0"/>
    <n v="0"/>
    <n v="0"/>
    <n v="0"/>
    <n v="0"/>
    <n v="0"/>
    <m/>
    <m/>
    <m/>
  </r>
  <r>
    <n v="2818"/>
    <x v="6"/>
    <x v="0"/>
    <x v="11"/>
    <n v="0.12394393235445"/>
    <x v="2"/>
    <x v="0"/>
    <x v="0"/>
    <n v="0"/>
    <n v="0"/>
    <n v="0"/>
    <n v="0"/>
    <n v="0"/>
    <n v="0"/>
    <n v="0"/>
    <m/>
    <m/>
    <m/>
  </r>
  <r>
    <n v="2819"/>
    <x v="6"/>
    <x v="0"/>
    <x v="11"/>
    <n v="1.1282961815595601E-2"/>
    <x v="19"/>
    <x v="0"/>
    <x v="0"/>
    <n v="0"/>
    <n v="0"/>
    <n v="0"/>
    <n v="0"/>
    <n v="0"/>
    <n v="0"/>
    <n v="0"/>
    <m/>
    <m/>
    <m/>
  </r>
  <r>
    <n v="2820"/>
    <x v="6"/>
    <x v="0"/>
    <x v="11"/>
    <n v="7.2808116674423204E-2"/>
    <x v="23"/>
    <x v="0"/>
    <x v="0"/>
    <n v="0"/>
    <n v="0"/>
    <n v="0"/>
    <n v="0"/>
    <n v="0"/>
    <n v="0"/>
    <n v="0"/>
    <m/>
    <m/>
    <m/>
  </r>
  <r>
    <n v="2821"/>
    <x v="0"/>
    <x v="0"/>
    <x v="13"/>
    <n v="0"/>
    <x v="61"/>
    <x v="0"/>
    <x v="0"/>
    <m/>
    <m/>
    <m/>
    <n v="27.926952252846799"/>
    <m/>
    <n v="27.926952252846799"/>
    <m/>
    <n v="27.926952252846799"/>
    <s v=""/>
    <n v="27.926952252846799"/>
  </r>
  <r>
    <n v="2822"/>
    <x v="0"/>
    <x v="0"/>
    <x v="13"/>
    <n v="0"/>
    <x v="61"/>
    <x v="0"/>
    <x v="0"/>
    <m/>
    <m/>
    <m/>
    <n v="31.325220508629101"/>
    <m/>
    <n v="31.325220508629101"/>
    <m/>
    <n v="31.325220508629101"/>
    <s v=""/>
    <n v="31.325220508629101"/>
  </r>
  <r>
    <n v="2823"/>
    <x v="0"/>
    <x v="0"/>
    <x v="13"/>
    <n v="0"/>
    <x v="61"/>
    <x v="0"/>
    <x v="0"/>
    <m/>
    <m/>
    <m/>
    <n v="32.415967597580597"/>
    <m/>
    <n v="32.415967597580597"/>
    <m/>
    <n v="32.415967597580597"/>
    <s v=""/>
    <n v="32.415967597580597"/>
  </r>
  <r>
    <n v="2824"/>
    <x v="0"/>
    <x v="0"/>
    <x v="13"/>
    <n v="0"/>
    <x v="61"/>
    <x v="0"/>
    <x v="0"/>
    <m/>
    <m/>
    <m/>
    <n v="33.370536573968103"/>
    <m/>
    <n v="33.370536573968103"/>
    <m/>
    <n v="33.370536573968103"/>
    <s v=""/>
    <n v="33.370536573968103"/>
  </r>
  <r>
    <n v="2825"/>
    <x v="0"/>
    <x v="0"/>
    <x v="13"/>
    <n v="0"/>
    <x v="61"/>
    <x v="0"/>
    <x v="0"/>
    <m/>
    <m/>
    <m/>
    <n v="30.557676103281899"/>
    <m/>
    <n v="30.557676103281899"/>
    <m/>
    <n v="30.557676103281899"/>
    <s v=""/>
    <n v="30.557676103281899"/>
  </r>
  <r>
    <n v="2826"/>
    <x v="0"/>
    <x v="0"/>
    <x v="13"/>
    <n v="0"/>
    <x v="61"/>
    <x v="0"/>
    <x v="0"/>
    <m/>
    <m/>
    <m/>
    <n v="38.936801813811698"/>
    <m/>
    <n v="38.936801813811698"/>
    <m/>
    <n v="38.936801813811698"/>
    <s v=""/>
    <n v="38.936801813811698"/>
  </r>
  <r>
    <n v="2827"/>
    <x v="0"/>
    <x v="0"/>
    <x v="13"/>
    <n v="0"/>
    <x v="61"/>
    <x v="0"/>
    <x v="0"/>
    <m/>
    <m/>
    <m/>
    <n v="36.2931664986314"/>
    <m/>
    <n v="36.2931664986314"/>
    <m/>
    <n v="36.2931664986314"/>
    <s v=""/>
    <n v="36.2931664986314"/>
  </r>
  <r>
    <n v="2828"/>
    <x v="0"/>
    <x v="0"/>
    <x v="13"/>
    <n v="0"/>
    <x v="61"/>
    <x v="0"/>
    <x v="0"/>
    <m/>
    <m/>
    <m/>
    <n v="38.268006288880699"/>
    <m/>
    <n v="38.268006288880699"/>
    <m/>
    <n v="38.268006288880699"/>
    <s v=""/>
    <n v="38.268006288880699"/>
  </r>
  <r>
    <n v="2829"/>
    <x v="0"/>
    <x v="0"/>
    <x v="13"/>
    <n v="0"/>
    <x v="61"/>
    <x v="0"/>
    <x v="0"/>
    <m/>
    <m/>
    <m/>
    <n v="31.2294688403423"/>
    <m/>
    <n v="31.2294688403423"/>
    <m/>
    <n v="31.2294688403423"/>
    <s v=""/>
    <n v="31.2294688403423"/>
  </r>
  <r>
    <n v="2830"/>
    <x v="0"/>
    <x v="0"/>
    <x v="13"/>
    <n v="0"/>
    <x v="61"/>
    <x v="0"/>
    <x v="0"/>
    <m/>
    <m/>
    <m/>
    <n v="25.836726868625501"/>
    <m/>
    <n v="25.836726868625501"/>
    <m/>
    <n v="25.836726868625501"/>
    <s v=""/>
    <n v="25.836726868625501"/>
  </r>
  <r>
    <n v="2831"/>
    <x v="0"/>
    <x v="0"/>
    <x v="13"/>
    <n v="0"/>
    <x v="61"/>
    <x v="0"/>
    <x v="0"/>
    <m/>
    <m/>
    <m/>
    <n v="12.679659602386501"/>
    <m/>
    <n v="12.679659602386501"/>
    <m/>
    <n v="12.679659602386501"/>
    <s v=""/>
    <n v="12.679659602386501"/>
  </r>
  <r>
    <n v="2832"/>
    <x v="0"/>
    <x v="0"/>
    <x v="13"/>
    <n v="0"/>
    <x v="61"/>
    <x v="0"/>
    <x v="0"/>
    <m/>
    <m/>
    <m/>
    <n v="32.854616124121698"/>
    <m/>
    <n v="32.854616124121698"/>
    <m/>
    <n v="32.854616124121698"/>
    <s v=""/>
    <n v="32.854616124121698"/>
  </r>
  <r>
    <n v="2833"/>
    <x v="0"/>
    <x v="0"/>
    <x v="13"/>
    <n v="0"/>
    <x v="61"/>
    <x v="0"/>
    <x v="0"/>
    <m/>
    <m/>
    <m/>
    <n v="31.996397637207401"/>
    <m/>
    <n v="31.996397637207401"/>
    <m/>
    <n v="31.996397637207401"/>
    <s v=""/>
    <n v="31.996397637207401"/>
  </r>
  <r>
    <n v="2834"/>
    <x v="0"/>
    <x v="0"/>
    <x v="13"/>
    <n v="0"/>
    <x v="61"/>
    <x v="0"/>
    <x v="0"/>
    <m/>
    <m/>
    <m/>
    <n v="29.317520766814798"/>
    <m/>
    <n v="29.317520766814798"/>
    <m/>
    <n v="29.317520766814798"/>
    <s v=""/>
    <n v="29.317520766814798"/>
  </r>
  <r>
    <n v="2835"/>
    <x v="0"/>
    <x v="0"/>
    <x v="13"/>
    <n v="0"/>
    <x v="61"/>
    <x v="0"/>
    <x v="0"/>
    <m/>
    <m/>
    <m/>
    <n v="29.505358163971199"/>
    <m/>
    <n v="29.505358163971199"/>
    <m/>
    <n v="29.505358163971199"/>
    <s v=""/>
    <n v="29.505358163971199"/>
  </r>
  <r>
    <n v="2836"/>
    <x v="0"/>
    <x v="0"/>
    <x v="13"/>
    <n v="0"/>
    <x v="61"/>
    <x v="0"/>
    <x v="0"/>
    <m/>
    <m/>
    <m/>
    <n v="29.0392362198657"/>
    <m/>
    <n v="29.0392362198657"/>
    <m/>
    <n v="29.0392362198657"/>
    <s v=""/>
    <n v="29.0392362198657"/>
  </r>
  <r>
    <n v="2837"/>
    <x v="0"/>
    <x v="0"/>
    <x v="13"/>
    <n v="0"/>
    <x v="61"/>
    <x v="0"/>
    <x v="0"/>
    <m/>
    <m/>
    <m/>
    <n v="32.049963302223198"/>
    <m/>
    <n v="32.049963302223198"/>
    <m/>
    <n v="32.049963302223198"/>
    <s v=""/>
    <n v="32.049963302223198"/>
  </r>
  <r>
    <n v="2838"/>
    <x v="0"/>
    <x v="0"/>
    <x v="13"/>
    <n v="0"/>
    <x v="61"/>
    <x v="0"/>
    <x v="0"/>
    <m/>
    <m/>
    <m/>
    <n v="29.880431584412101"/>
    <m/>
    <n v="29.880431584412101"/>
    <m/>
    <n v="29.880431584412101"/>
    <s v=""/>
    <n v="29.880431584412101"/>
  </r>
  <r>
    <n v="2839"/>
    <x v="0"/>
    <x v="0"/>
    <x v="13"/>
    <n v="0"/>
    <x v="61"/>
    <x v="0"/>
    <x v="0"/>
    <m/>
    <m/>
    <m/>
    <n v="36.214233600149598"/>
    <m/>
    <n v="36.214233600149598"/>
    <m/>
    <n v="36.214233600149598"/>
    <s v=""/>
    <n v="36.214233600149598"/>
  </r>
  <r>
    <n v="2840"/>
    <x v="0"/>
    <x v="0"/>
    <x v="13"/>
    <n v="0"/>
    <x v="61"/>
    <x v="0"/>
    <x v="0"/>
    <m/>
    <m/>
    <m/>
    <n v="28.583279637714998"/>
    <m/>
    <n v="28.583279637714998"/>
    <m/>
    <n v="28.583279637714998"/>
    <s v=""/>
    <n v="28.583279637714998"/>
  </r>
  <r>
    <n v="2841"/>
    <x v="0"/>
    <x v="0"/>
    <x v="13"/>
    <n v="0"/>
    <x v="61"/>
    <x v="0"/>
    <x v="0"/>
    <m/>
    <m/>
    <m/>
    <n v="34.170959605826198"/>
    <m/>
    <n v="34.170959605826198"/>
    <m/>
    <n v="34.170959605826198"/>
    <s v=""/>
    <n v="34.170959605826198"/>
  </r>
  <r>
    <n v="2842"/>
    <x v="0"/>
    <x v="0"/>
    <x v="13"/>
    <n v="0"/>
    <x v="61"/>
    <x v="0"/>
    <x v="0"/>
    <m/>
    <m/>
    <m/>
    <n v="29.296361743211499"/>
    <m/>
    <n v="29.296361743211499"/>
    <m/>
    <n v="29.296361743211499"/>
    <s v=""/>
    <n v="29.296361743211499"/>
  </r>
  <r>
    <n v="2843"/>
    <x v="0"/>
    <x v="0"/>
    <x v="13"/>
    <n v="0"/>
    <x v="61"/>
    <x v="0"/>
    <x v="0"/>
    <m/>
    <m/>
    <m/>
    <n v="30.9689589466286"/>
    <m/>
    <n v="30.9689589466286"/>
    <m/>
    <n v="30.9689589466286"/>
    <s v=""/>
    <n v="30.9689589466286"/>
  </r>
  <r>
    <n v="2844"/>
    <x v="0"/>
    <x v="0"/>
    <x v="13"/>
    <n v="0"/>
    <x v="61"/>
    <x v="0"/>
    <x v="0"/>
    <m/>
    <m/>
    <m/>
    <n v="29.176790588984598"/>
    <m/>
    <n v="29.176790588984598"/>
    <m/>
    <n v="29.176790588984598"/>
    <s v=""/>
    <n v="29.176790588984598"/>
  </r>
  <r>
    <n v="2845"/>
    <x v="0"/>
    <x v="0"/>
    <x v="13"/>
    <n v="0"/>
    <x v="61"/>
    <x v="0"/>
    <x v="0"/>
    <m/>
    <m/>
    <m/>
    <n v="33.660573555791999"/>
    <m/>
    <n v="33.660573555791999"/>
    <m/>
    <n v="33.660573555791999"/>
    <s v=""/>
    <n v="33.660573555791999"/>
  </r>
  <r>
    <n v="2846"/>
    <x v="0"/>
    <x v="0"/>
    <x v="13"/>
    <n v="0"/>
    <x v="61"/>
    <x v="0"/>
    <x v="0"/>
    <m/>
    <m/>
    <m/>
    <n v="26.832672060772801"/>
    <m/>
    <n v="26.832672060772801"/>
    <m/>
    <n v="26.832672060772801"/>
    <s v=""/>
    <n v="26.832672060772801"/>
  </r>
  <r>
    <n v="2847"/>
    <x v="0"/>
    <x v="0"/>
    <x v="13"/>
    <n v="0"/>
    <x v="61"/>
    <x v="0"/>
    <x v="0"/>
    <m/>
    <m/>
    <m/>
    <n v="33.306080163792302"/>
    <m/>
    <n v="33.306080163792302"/>
    <m/>
    <n v="33.306080163792302"/>
    <s v=""/>
    <n v="33.306080163792302"/>
  </r>
  <r>
    <n v="2848"/>
    <x v="0"/>
    <x v="0"/>
    <x v="13"/>
    <n v="0"/>
    <x v="61"/>
    <x v="0"/>
    <x v="0"/>
    <m/>
    <m/>
    <m/>
    <n v="30.452025063016901"/>
    <m/>
    <n v="30.452025063016901"/>
    <m/>
    <n v="30.452025063016901"/>
    <s v=""/>
    <n v="30.452025063016901"/>
  </r>
  <r>
    <n v="2849"/>
    <x v="0"/>
    <x v="0"/>
    <x v="13"/>
    <n v="0"/>
    <x v="61"/>
    <x v="0"/>
    <x v="0"/>
    <m/>
    <m/>
    <m/>
    <n v="29.2204402439022"/>
    <m/>
    <n v="29.2204402439022"/>
    <m/>
    <n v="29.2204402439022"/>
    <s v=""/>
    <n v="29.2204402439022"/>
  </r>
  <r>
    <n v="2850"/>
    <x v="0"/>
    <x v="0"/>
    <x v="13"/>
    <n v="0"/>
    <x v="61"/>
    <x v="0"/>
    <x v="0"/>
    <m/>
    <m/>
    <m/>
    <n v="37.278466925617003"/>
    <m/>
    <n v="37.278466925617003"/>
    <m/>
    <n v="37.278466925617003"/>
    <s v=""/>
    <n v="37.278466925617003"/>
  </r>
  <r>
    <n v="2851"/>
    <x v="0"/>
    <x v="0"/>
    <x v="13"/>
    <n v="0"/>
    <x v="61"/>
    <x v="0"/>
    <x v="0"/>
    <m/>
    <m/>
    <m/>
    <n v="15.9496050079866"/>
    <m/>
    <n v="15.9496050079866"/>
    <m/>
    <n v="15.9496050079866"/>
    <s v=""/>
    <n v="15.9496050079866"/>
  </r>
  <r>
    <n v="2852"/>
    <x v="0"/>
    <x v="0"/>
    <x v="13"/>
    <n v="0"/>
    <x v="61"/>
    <x v="0"/>
    <x v="0"/>
    <m/>
    <m/>
    <m/>
    <n v="30.311190417711099"/>
    <m/>
    <n v="30.311190417711099"/>
    <m/>
    <n v="30.311190417711099"/>
    <s v=""/>
    <n v="30.311190417711099"/>
  </r>
  <r>
    <n v="2853"/>
    <x v="0"/>
    <x v="0"/>
    <x v="13"/>
    <n v="0"/>
    <x v="61"/>
    <x v="0"/>
    <x v="0"/>
    <m/>
    <m/>
    <m/>
    <n v="31.247522302150699"/>
    <m/>
    <n v="31.247522302150699"/>
    <m/>
    <n v="31.247522302150699"/>
    <s v=""/>
    <n v="31.247522302150699"/>
  </r>
  <r>
    <n v="2854"/>
    <x v="0"/>
    <x v="0"/>
    <x v="13"/>
    <n v="0"/>
    <x v="61"/>
    <x v="0"/>
    <x v="0"/>
    <m/>
    <m/>
    <m/>
    <n v="32.745970149786899"/>
    <m/>
    <n v="32.745970149786899"/>
    <m/>
    <n v="32.745970149786899"/>
    <s v=""/>
    <n v="32.745970149786899"/>
  </r>
  <r>
    <n v="2855"/>
    <x v="0"/>
    <x v="0"/>
    <x v="13"/>
    <n v="0"/>
    <x v="61"/>
    <x v="0"/>
    <x v="0"/>
    <m/>
    <m/>
    <m/>
    <n v="29.131148081192499"/>
    <m/>
    <n v="29.131148081192499"/>
    <m/>
    <n v="29.131148081192499"/>
    <s v=""/>
    <n v="29.131148081192499"/>
  </r>
  <r>
    <n v="2856"/>
    <x v="0"/>
    <x v="0"/>
    <x v="13"/>
    <n v="0"/>
    <x v="61"/>
    <x v="0"/>
    <x v="0"/>
    <m/>
    <m/>
    <m/>
    <n v="31.903423490843899"/>
    <m/>
    <n v="31.903423490843899"/>
    <m/>
    <n v="31.903423490843899"/>
    <s v=""/>
    <n v="31.903423490843899"/>
  </r>
  <r>
    <n v="2857"/>
    <x v="0"/>
    <x v="0"/>
    <x v="13"/>
    <n v="0"/>
    <x v="61"/>
    <x v="0"/>
    <x v="0"/>
    <m/>
    <m/>
    <m/>
    <n v="28.7200720167912"/>
    <m/>
    <n v="28.7200720167912"/>
    <m/>
    <n v="28.7200720167912"/>
    <s v=""/>
    <n v="28.7200720167912"/>
  </r>
  <r>
    <n v="2858"/>
    <x v="0"/>
    <x v="0"/>
    <x v="13"/>
    <n v="0"/>
    <x v="61"/>
    <x v="0"/>
    <x v="0"/>
    <m/>
    <m/>
    <m/>
    <n v="31.254233648997999"/>
    <m/>
    <n v="31.254233648997999"/>
    <m/>
    <n v="31.254233648997999"/>
    <s v=""/>
    <n v="31.254233648997999"/>
  </r>
  <r>
    <n v="2859"/>
    <x v="0"/>
    <x v="0"/>
    <x v="13"/>
    <n v="0"/>
    <x v="61"/>
    <x v="0"/>
    <x v="0"/>
    <m/>
    <m/>
    <m/>
    <n v="28.428155733063399"/>
    <m/>
    <n v="28.428155733063399"/>
    <m/>
    <n v="28.428155733063399"/>
    <s v=""/>
    <n v="28.428155733063399"/>
  </r>
  <r>
    <n v="2860"/>
    <x v="0"/>
    <x v="0"/>
    <x v="13"/>
    <n v="0"/>
    <x v="61"/>
    <x v="0"/>
    <x v="0"/>
    <m/>
    <m/>
    <m/>
    <n v="25.5836412425503"/>
    <m/>
    <n v="25.5836412425503"/>
    <m/>
    <n v="25.5836412425503"/>
    <s v=""/>
    <n v="25.5836412425503"/>
  </r>
  <r>
    <n v="2861"/>
    <x v="0"/>
    <x v="0"/>
    <x v="13"/>
    <n v="0"/>
    <x v="61"/>
    <x v="0"/>
    <x v="0"/>
    <m/>
    <m/>
    <m/>
    <n v="32.985392555095203"/>
    <m/>
    <n v="32.985392555095203"/>
    <m/>
    <n v="32.985392555095203"/>
    <s v=""/>
    <n v="32.985392555095203"/>
  </r>
  <r>
    <n v="2862"/>
    <x v="0"/>
    <x v="0"/>
    <x v="13"/>
    <n v="0"/>
    <x v="61"/>
    <x v="0"/>
    <x v="0"/>
    <m/>
    <m/>
    <m/>
    <n v="30.159085274700999"/>
    <m/>
    <n v="30.159085274700999"/>
    <m/>
    <n v="30.159085274700999"/>
    <s v=""/>
    <n v="30.159085274700999"/>
  </r>
  <r>
    <n v="2863"/>
    <x v="0"/>
    <x v="0"/>
    <x v="13"/>
    <n v="0"/>
    <x v="61"/>
    <x v="0"/>
    <x v="0"/>
    <m/>
    <m/>
    <m/>
    <n v="30.986074441232301"/>
    <m/>
    <n v="30.986074441232301"/>
    <m/>
    <n v="30.986074441232301"/>
    <s v=""/>
    <n v="30.986074441232301"/>
  </r>
  <r>
    <n v="2864"/>
    <x v="0"/>
    <x v="0"/>
    <x v="13"/>
    <n v="0"/>
    <x v="61"/>
    <x v="0"/>
    <x v="0"/>
    <m/>
    <m/>
    <m/>
    <n v="28.405616233939501"/>
    <m/>
    <n v="28.405616233939501"/>
    <m/>
    <n v="28.405616233939501"/>
    <s v=""/>
    <n v="28.405616233939501"/>
  </r>
  <r>
    <n v="2865"/>
    <x v="0"/>
    <x v="0"/>
    <x v="13"/>
    <n v="0"/>
    <x v="61"/>
    <x v="0"/>
    <x v="0"/>
    <m/>
    <m/>
    <m/>
    <n v="32.868629877895302"/>
    <m/>
    <n v="32.868629877895302"/>
    <m/>
    <n v="32.868629877895302"/>
    <s v=""/>
    <n v="32.868629877895302"/>
  </r>
  <r>
    <n v="2866"/>
    <x v="0"/>
    <x v="0"/>
    <x v="13"/>
    <n v="0"/>
    <x v="61"/>
    <x v="0"/>
    <x v="0"/>
    <m/>
    <m/>
    <m/>
    <n v="31.246579442159"/>
    <m/>
    <n v="31.246579442159"/>
    <m/>
    <n v="31.246579442159"/>
    <s v=""/>
    <n v="31.246579442159"/>
  </r>
  <r>
    <n v="2867"/>
    <x v="0"/>
    <x v="0"/>
    <x v="13"/>
    <n v="0"/>
    <x v="61"/>
    <x v="0"/>
    <x v="0"/>
    <m/>
    <m/>
    <m/>
    <n v="32.682765110942903"/>
    <m/>
    <n v="32.682765110942903"/>
    <m/>
    <n v="32.682765110942903"/>
    <s v=""/>
    <n v="32.682765110942903"/>
  </r>
  <r>
    <n v="2868"/>
    <x v="0"/>
    <x v="0"/>
    <x v="13"/>
    <n v="0"/>
    <x v="61"/>
    <x v="0"/>
    <x v="0"/>
    <m/>
    <m/>
    <m/>
    <n v="15.778418909980701"/>
    <m/>
    <n v="15.778418909980701"/>
    <m/>
    <n v="15.778418909980701"/>
    <s v=""/>
    <n v="15.778418909980701"/>
  </r>
  <r>
    <n v="2869"/>
    <x v="0"/>
    <x v="0"/>
    <x v="13"/>
    <n v="0"/>
    <x v="61"/>
    <x v="0"/>
    <x v="0"/>
    <m/>
    <m/>
    <m/>
    <n v="27.460953478275101"/>
    <m/>
    <n v="27.460953478275101"/>
    <m/>
    <n v="27.460953478275101"/>
    <s v=""/>
    <n v="27.460953478275101"/>
  </r>
  <r>
    <n v="2870"/>
    <x v="0"/>
    <x v="0"/>
    <x v="13"/>
    <n v="0"/>
    <x v="61"/>
    <x v="0"/>
    <x v="0"/>
    <m/>
    <m/>
    <m/>
    <n v="26.707321984574499"/>
    <m/>
    <n v="26.707321984574499"/>
    <m/>
    <n v="26.707321984574499"/>
    <s v=""/>
    <n v="26.707321984574499"/>
  </r>
  <r>
    <n v="2871"/>
    <x v="0"/>
    <x v="0"/>
    <x v="13"/>
    <n v="0"/>
    <x v="61"/>
    <x v="0"/>
    <x v="0"/>
    <m/>
    <m/>
    <m/>
    <n v="29.582117674134999"/>
    <m/>
    <n v="29.582117674134999"/>
    <m/>
    <n v="29.582117674134999"/>
    <s v=""/>
    <n v="29.582117674134999"/>
  </r>
  <r>
    <n v="2872"/>
    <x v="0"/>
    <x v="0"/>
    <x v="13"/>
    <n v="0"/>
    <x v="61"/>
    <x v="0"/>
    <x v="0"/>
    <m/>
    <m/>
    <m/>
    <n v="28.425924730001601"/>
    <m/>
    <n v="28.425924730001601"/>
    <m/>
    <n v="28.425924730001601"/>
    <s v=""/>
    <n v="28.425924730001601"/>
  </r>
  <r>
    <n v="2873"/>
    <x v="0"/>
    <x v="0"/>
    <x v="13"/>
    <n v="0"/>
    <x v="61"/>
    <x v="0"/>
    <x v="0"/>
    <m/>
    <m/>
    <m/>
    <n v="27.915870502988099"/>
    <m/>
    <n v="27.915870502988099"/>
    <m/>
    <n v="27.915870502988099"/>
    <s v=""/>
    <n v="27.915870502988099"/>
  </r>
  <r>
    <n v="2874"/>
    <x v="0"/>
    <x v="0"/>
    <x v="13"/>
    <n v="0"/>
    <x v="61"/>
    <x v="0"/>
    <x v="0"/>
    <m/>
    <m/>
    <m/>
    <n v="33.951601868246698"/>
    <m/>
    <n v="33.951601868246698"/>
    <m/>
    <n v="33.951601868246698"/>
    <s v=""/>
    <n v="33.951601868246698"/>
  </r>
  <r>
    <n v="2875"/>
    <x v="0"/>
    <x v="0"/>
    <x v="13"/>
    <n v="0"/>
    <x v="61"/>
    <x v="0"/>
    <x v="0"/>
    <m/>
    <m/>
    <m/>
    <n v="34.752098744594797"/>
    <m/>
    <n v="34.752098744594797"/>
    <m/>
    <n v="34.752098744594797"/>
    <s v=""/>
    <n v="34.752098744594797"/>
  </r>
  <r>
    <n v="2876"/>
    <x v="0"/>
    <x v="0"/>
    <x v="13"/>
    <n v="0"/>
    <x v="61"/>
    <x v="0"/>
    <x v="0"/>
    <m/>
    <m/>
    <m/>
    <n v="40.5900635716458"/>
    <m/>
    <n v="40.5900635716458"/>
    <m/>
    <n v="40.5900635716458"/>
    <s v=""/>
    <n v="40.5900635716458"/>
  </r>
  <r>
    <n v="2877"/>
    <x v="0"/>
    <x v="0"/>
    <x v="13"/>
    <n v="0"/>
    <x v="61"/>
    <x v="0"/>
    <x v="0"/>
    <m/>
    <m/>
    <m/>
    <n v="30.568930509238701"/>
    <m/>
    <n v="30.568930509238701"/>
    <m/>
    <n v="30.568930509238701"/>
    <s v=""/>
    <n v="30.568930509238701"/>
  </r>
  <r>
    <n v="2878"/>
    <x v="0"/>
    <x v="0"/>
    <x v="13"/>
    <n v="0"/>
    <x v="61"/>
    <x v="0"/>
    <x v="0"/>
    <m/>
    <m/>
    <m/>
    <n v="31.644876124165499"/>
    <m/>
    <n v="31.644876124165499"/>
    <m/>
    <n v="31.644876124165499"/>
    <s v=""/>
    <n v="31.644876124165499"/>
  </r>
  <r>
    <n v="2879"/>
    <x v="0"/>
    <x v="0"/>
    <x v="13"/>
    <n v="0"/>
    <x v="61"/>
    <x v="0"/>
    <x v="0"/>
    <m/>
    <m/>
    <m/>
    <n v="29.444165778141699"/>
    <m/>
    <n v="29.444165778141699"/>
    <m/>
    <n v="29.444165778141699"/>
    <s v=""/>
    <n v="29.444165778141699"/>
  </r>
  <r>
    <n v="2880"/>
    <x v="0"/>
    <x v="0"/>
    <x v="13"/>
    <n v="0"/>
    <x v="61"/>
    <x v="0"/>
    <x v="0"/>
    <m/>
    <m/>
    <m/>
    <n v="31.711649320637601"/>
    <m/>
    <n v="31.711649320637601"/>
    <m/>
    <n v="31.711649320637601"/>
    <s v=""/>
    <n v="31.711649320637601"/>
  </r>
  <r>
    <n v="2881"/>
    <x v="0"/>
    <x v="0"/>
    <x v="13"/>
    <n v="0"/>
    <x v="61"/>
    <x v="0"/>
    <x v="0"/>
    <m/>
    <m/>
    <m/>
    <n v="31.288827685905201"/>
    <m/>
    <n v="31.288827685905201"/>
    <m/>
    <n v="31.288827685905201"/>
    <s v=""/>
    <n v="31.288827685905201"/>
  </r>
  <r>
    <n v="2882"/>
    <x v="0"/>
    <x v="0"/>
    <x v="13"/>
    <n v="0"/>
    <x v="61"/>
    <x v="0"/>
    <x v="0"/>
    <m/>
    <m/>
    <m/>
    <n v="33.235518198742596"/>
    <m/>
    <n v="33.235518198742596"/>
    <m/>
    <n v="33.235518198742596"/>
    <s v=""/>
    <n v="33.235518198742596"/>
  </r>
  <r>
    <n v="2883"/>
    <x v="0"/>
    <x v="0"/>
    <x v="13"/>
    <n v="0"/>
    <x v="61"/>
    <x v="0"/>
    <x v="0"/>
    <m/>
    <m/>
    <m/>
    <n v="32.874609548893702"/>
    <m/>
    <n v="32.874609548893702"/>
    <m/>
    <n v="32.874609548893702"/>
    <s v=""/>
    <n v="32.874609548893702"/>
  </r>
  <r>
    <n v="2884"/>
    <x v="0"/>
    <x v="0"/>
    <x v="13"/>
    <n v="0"/>
    <x v="61"/>
    <x v="0"/>
    <x v="0"/>
    <m/>
    <m/>
    <m/>
    <n v="36.249890698046599"/>
    <m/>
    <n v="36.249890698046599"/>
    <m/>
    <n v="36.249890698046599"/>
    <s v=""/>
    <n v="36.249890698046599"/>
  </r>
  <r>
    <n v="2885"/>
    <x v="0"/>
    <x v="0"/>
    <x v="13"/>
    <n v="0"/>
    <x v="61"/>
    <x v="0"/>
    <x v="0"/>
    <m/>
    <m/>
    <m/>
    <n v="30.531250741738301"/>
    <m/>
    <n v="30.531250741738301"/>
    <m/>
    <n v="30.531250741738301"/>
    <s v=""/>
    <n v="30.531250741738301"/>
  </r>
  <r>
    <n v="2886"/>
    <x v="0"/>
    <x v="0"/>
    <x v="13"/>
    <n v="0"/>
    <x v="61"/>
    <x v="0"/>
    <x v="0"/>
    <m/>
    <m/>
    <m/>
    <n v="31.380091143601"/>
    <m/>
    <n v="31.380091143601"/>
    <m/>
    <n v="31.380091143601"/>
    <s v=""/>
    <n v="31.380091143601"/>
  </r>
  <r>
    <n v="2887"/>
    <x v="0"/>
    <x v="0"/>
    <x v="13"/>
    <n v="0"/>
    <x v="61"/>
    <x v="0"/>
    <x v="0"/>
    <m/>
    <m/>
    <m/>
    <n v="32.441514849624802"/>
    <m/>
    <n v="32.441514849624802"/>
    <m/>
    <n v="32.441514849624802"/>
    <s v=""/>
    <n v="32.441514849624802"/>
  </r>
  <r>
    <n v="2888"/>
    <x v="0"/>
    <x v="0"/>
    <x v="13"/>
    <n v="0"/>
    <x v="61"/>
    <x v="0"/>
    <x v="0"/>
    <m/>
    <m/>
    <m/>
    <n v="30.592060040051599"/>
    <m/>
    <n v="30.592060040051599"/>
    <m/>
    <n v="30.592060040051599"/>
    <s v=""/>
    <n v="30.592060040051599"/>
  </r>
  <r>
    <n v="2889"/>
    <x v="0"/>
    <x v="0"/>
    <x v="13"/>
    <n v="0"/>
    <x v="61"/>
    <x v="0"/>
    <x v="0"/>
    <m/>
    <m/>
    <m/>
    <n v="26.1717481353114"/>
    <m/>
    <n v="26.1717481353114"/>
    <m/>
    <n v="26.1717481353114"/>
    <s v=""/>
    <n v="26.1717481353114"/>
  </r>
  <r>
    <n v="2890"/>
    <x v="0"/>
    <x v="0"/>
    <x v="13"/>
    <n v="0"/>
    <x v="61"/>
    <x v="0"/>
    <x v="0"/>
    <m/>
    <m/>
    <m/>
    <n v="30.605422057146601"/>
    <m/>
    <n v="30.605422057146601"/>
    <m/>
    <n v="30.605422057146601"/>
    <s v=""/>
    <n v="30.605422057146601"/>
  </r>
  <r>
    <n v="2891"/>
    <x v="0"/>
    <x v="0"/>
    <x v="13"/>
    <n v="0"/>
    <x v="61"/>
    <x v="0"/>
    <x v="0"/>
    <m/>
    <m/>
    <m/>
    <n v="32.806187340136603"/>
    <m/>
    <n v="32.806187340136603"/>
    <m/>
    <n v="32.806187340136603"/>
    <s v=""/>
    <n v="32.806187340136603"/>
  </r>
  <r>
    <n v="2892"/>
    <x v="0"/>
    <x v="0"/>
    <x v="13"/>
    <n v="0"/>
    <x v="61"/>
    <x v="0"/>
    <x v="0"/>
    <m/>
    <m/>
    <m/>
    <n v="28.128802683504698"/>
    <m/>
    <n v="28.128802683504698"/>
    <m/>
    <n v="28.128802683504698"/>
    <s v=""/>
    <n v="28.128802683504698"/>
  </r>
  <r>
    <n v="2893"/>
    <x v="0"/>
    <x v="0"/>
    <x v="13"/>
    <n v="0"/>
    <x v="61"/>
    <x v="0"/>
    <x v="0"/>
    <m/>
    <m/>
    <m/>
    <n v="31.591096456867401"/>
    <m/>
    <n v="31.591096456867401"/>
    <m/>
    <n v="31.591096456867401"/>
    <s v=""/>
    <n v="31.591096456867401"/>
  </r>
  <r>
    <n v="2894"/>
    <x v="0"/>
    <x v="0"/>
    <x v="13"/>
    <n v="0"/>
    <x v="61"/>
    <x v="0"/>
    <x v="0"/>
    <m/>
    <m/>
    <m/>
    <n v="27.9944050672046"/>
    <m/>
    <n v="27.9944050672046"/>
    <m/>
    <n v="27.9944050672046"/>
    <s v=""/>
    <n v="27.9944050672046"/>
  </r>
  <r>
    <n v="2895"/>
    <x v="0"/>
    <x v="0"/>
    <x v="13"/>
    <n v="0"/>
    <x v="61"/>
    <x v="0"/>
    <x v="0"/>
    <m/>
    <m/>
    <m/>
    <n v="29.921718202638498"/>
    <m/>
    <n v="29.921718202638498"/>
    <m/>
    <n v="29.921718202638498"/>
    <s v=""/>
    <n v="29.921718202638498"/>
  </r>
  <r>
    <n v="2896"/>
    <x v="0"/>
    <x v="0"/>
    <x v="13"/>
    <n v="0"/>
    <x v="61"/>
    <x v="0"/>
    <x v="0"/>
    <m/>
    <m/>
    <m/>
    <n v="30.1080698353136"/>
    <m/>
    <n v="30.1080698353136"/>
    <m/>
    <n v="30.1080698353136"/>
    <s v=""/>
    <n v="30.1080698353136"/>
  </r>
  <r>
    <n v="2897"/>
    <x v="0"/>
    <x v="0"/>
    <x v="13"/>
    <n v="0"/>
    <x v="61"/>
    <x v="0"/>
    <x v="0"/>
    <m/>
    <m/>
    <m/>
    <n v="32.238466365674398"/>
    <m/>
    <n v="32.238466365674398"/>
    <m/>
    <n v="32.238466365674398"/>
    <s v=""/>
    <n v="32.238466365674398"/>
  </r>
  <r>
    <n v="2898"/>
    <x v="0"/>
    <x v="0"/>
    <x v="13"/>
    <n v="0"/>
    <x v="61"/>
    <x v="0"/>
    <x v="0"/>
    <m/>
    <m/>
    <m/>
    <n v="29.415407121415701"/>
    <m/>
    <n v="29.415407121415701"/>
    <m/>
    <n v="29.415407121415701"/>
    <s v=""/>
    <n v="29.415407121415701"/>
  </r>
  <r>
    <n v="2899"/>
    <x v="0"/>
    <x v="0"/>
    <x v="13"/>
    <n v="0"/>
    <x v="61"/>
    <x v="0"/>
    <x v="0"/>
    <m/>
    <m/>
    <m/>
    <n v="29.678616694481899"/>
    <m/>
    <n v="29.678616694481899"/>
    <m/>
    <n v="29.678616694481899"/>
    <s v=""/>
    <n v="29.678616694481899"/>
  </r>
  <r>
    <n v="2900"/>
    <x v="0"/>
    <x v="0"/>
    <x v="13"/>
    <n v="0"/>
    <x v="61"/>
    <x v="0"/>
    <x v="0"/>
    <m/>
    <m/>
    <m/>
    <n v="39.337702355604101"/>
    <m/>
    <n v="39.337702355604101"/>
    <m/>
    <n v="39.337702355604101"/>
    <s v=""/>
    <n v="39.337702355604101"/>
  </r>
  <r>
    <n v="2901"/>
    <x v="0"/>
    <x v="0"/>
    <x v="13"/>
    <n v="0"/>
    <x v="61"/>
    <x v="0"/>
    <x v="0"/>
    <m/>
    <m/>
    <m/>
    <n v="34.511972041798103"/>
    <m/>
    <n v="34.511972041798103"/>
    <m/>
    <n v="34.511972041798103"/>
    <s v=""/>
    <n v="34.511972041798103"/>
  </r>
  <r>
    <n v="2902"/>
    <x v="0"/>
    <x v="0"/>
    <x v="13"/>
    <n v="0"/>
    <x v="61"/>
    <x v="0"/>
    <x v="0"/>
    <m/>
    <m/>
    <m/>
    <n v="30.8791821600053"/>
    <m/>
    <n v="30.8791821600053"/>
    <m/>
    <n v="30.8791821600053"/>
    <s v=""/>
    <n v="30.8791821600053"/>
  </r>
  <r>
    <n v="2903"/>
    <x v="0"/>
    <x v="0"/>
    <x v="13"/>
    <n v="0"/>
    <x v="61"/>
    <x v="0"/>
    <x v="0"/>
    <m/>
    <m/>
    <m/>
    <n v="31.585087800742802"/>
    <m/>
    <n v="31.585087800742802"/>
    <m/>
    <n v="31.585087800742802"/>
    <s v=""/>
    <n v="31.585087800742802"/>
  </r>
  <r>
    <n v="2904"/>
    <x v="0"/>
    <x v="0"/>
    <x v="13"/>
    <n v="0"/>
    <x v="61"/>
    <x v="0"/>
    <x v="0"/>
    <m/>
    <m/>
    <m/>
    <n v="22.939793389698899"/>
    <m/>
    <n v="22.939793389698899"/>
    <m/>
    <n v="22.939793389698899"/>
    <s v=""/>
    <n v="22.939793389698899"/>
  </r>
  <r>
    <n v="2905"/>
    <x v="0"/>
    <x v="0"/>
    <x v="13"/>
    <n v="0"/>
    <x v="61"/>
    <x v="0"/>
    <x v="0"/>
    <m/>
    <m/>
    <m/>
    <n v="34.671387845173797"/>
    <m/>
    <n v="34.671387845173797"/>
    <m/>
    <n v="34.671387845173797"/>
    <s v=""/>
    <n v="34.671387845173797"/>
  </r>
  <r>
    <n v="2906"/>
    <x v="0"/>
    <x v="0"/>
    <x v="13"/>
    <n v="0"/>
    <x v="61"/>
    <x v="0"/>
    <x v="0"/>
    <m/>
    <m/>
    <m/>
    <n v="35.7300477672159"/>
    <m/>
    <n v="35.7300477672159"/>
    <m/>
    <n v="35.7300477672159"/>
    <s v=""/>
    <n v="35.7300477672159"/>
  </r>
  <r>
    <n v="2907"/>
    <x v="0"/>
    <x v="0"/>
    <x v="13"/>
    <n v="0"/>
    <x v="61"/>
    <x v="0"/>
    <x v="0"/>
    <m/>
    <m/>
    <m/>
    <n v="33.8018589704051"/>
    <m/>
    <n v="33.8018589704051"/>
    <m/>
    <n v="33.8018589704051"/>
    <s v=""/>
    <n v="33.8018589704051"/>
  </r>
  <r>
    <n v="2908"/>
    <x v="0"/>
    <x v="0"/>
    <x v="13"/>
    <n v="0"/>
    <x v="61"/>
    <x v="0"/>
    <x v="0"/>
    <m/>
    <m/>
    <m/>
    <n v="30.854942425765302"/>
    <m/>
    <n v="30.854942425765302"/>
    <m/>
    <n v="30.854942425765302"/>
    <s v=""/>
    <n v="30.854942425765302"/>
  </r>
  <r>
    <n v="2909"/>
    <x v="0"/>
    <x v="0"/>
    <x v="13"/>
    <n v="0"/>
    <x v="61"/>
    <x v="0"/>
    <x v="0"/>
    <m/>
    <m/>
    <m/>
    <n v="30.646126987543301"/>
    <m/>
    <n v="30.646126987543301"/>
    <m/>
    <n v="30.646126987543301"/>
    <s v=""/>
    <n v="30.646126987543301"/>
  </r>
  <r>
    <n v="2910"/>
    <x v="0"/>
    <x v="0"/>
    <x v="13"/>
    <n v="0"/>
    <x v="61"/>
    <x v="0"/>
    <x v="0"/>
    <m/>
    <m/>
    <m/>
    <n v="31.123218137455499"/>
    <m/>
    <n v="31.123218137455499"/>
    <m/>
    <n v="31.123218137455499"/>
    <s v=""/>
    <n v="31.123218137455499"/>
  </r>
  <r>
    <n v="2911"/>
    <x v="0"/>
    <x v="0"/>
    <x v="13"/>
    <n v="0"/>
    <x v="61"/>
    <x v="0"/>
    <x v="0"/>
    <m/>
    <m/>
    <m/>
    <n v="26.0539302375403"/>
    <m/>
    <n v="26.0539302375403"/>
    <m/>
    <n v="26.0539302375403"/>
    <s v=""/>
    <n v="26.0539302375403"/>
  </r>
  <r>
    <n v="2912"/>
    <x v="0"/>
    <x v="0"/>
    <x v="13"/>
    <n v="0"/>
    <x v="61"/>
    <x v="0"/>
    <x v="0"/>
    <m/>
    <m/>
    <m/>
    <n v="30.2292316897253"/>
    <m/>
    <n v="30.2292316897253"/>
    <m/>
    <n v="30.2292316897253"/>
    <s v=""/>
    <n v="30.2292316897253"/>
  </r>
  <r>
    <n v="2913"/>
    <x v="0"/>
    <x v="0"/>
    <x v="13"/>
    <n v="0"/>
    <x v="61"/>
    <x v="0"/>
    <x v="0"/>
    <m/>
    <m/>
    <m/>
    <n v="32.623061093389403"/>
    <m/>
    <n v="32.623061093389403"/>
    <m/>
    <n v="32.623061093389403"/>
    <s v=""/>
    <n v="32.623061093389403"/>
  </r>
  <r>
    <n v="2914"/>
    <x v="0"/>
    <x v="0"/>
    <x v="13"/>
    <n v="0"/>
    <x v="61"/>
    <x v="0"/>
    <x v="0"/>
    <m/>
    <m/>
    <m/>
    <n v="28.071762458212799"/>
    <m/>
    <n v="28.071762458212799"/>
    <m/>
    <n v="28.071762458212799"/>
    <s v=""/>
    <n v="28.071762458212799"/>
  </r>
  <r>
    <n v="2915"/>
    <x v="0"/>
    <x v="0"/>
    <x v="13"/>
    <n v="0"/>
    <x v="61"/>
    <x v="0"/>
    <x v="0"/>
    <m/>
    <m/>
    <m/>
    <n v="31.855984896247101"/>
    <m/>
    <n v="31.855984896247101"/>
    <m/>
    <n v="31.855984896247101"/>
    <s v=""/>
    <n v="31.855984896247101"/>
  </r>
  <r>
    <n v="2916"/>
    <x v="0"/>
    <x v="0"/>
    <x v="13"/>
    <n v="0"/>
    <x v="61"/>
    <x v="0"/>
    <x v="0"/>
    <m/>
    <m/>
    <m/>
    <n v="30.037168053294501"/>
    <m/>
    <n v="30.037168053294501"/>
    <m/>
    <n v="30.037168053294501"/>
    <s v=""/>
    <n v="30.037168053294501"/>
  </r>
  <r>
    <n v="2917"/>
    <x v="0"/>
    <x v="0"/>
    <x v="13"/>
    <n v="0"/>
    <x v="61"/>
    <x v="0"/>
    <x v="0"/>
    <m/>
    <m/>
    <m/>
    <n v="32.0052630063566"/>
    <m/>
    <n v="32.0052630063566"/>
    <m/>
    <n v="32.0052630063566"/>
    <s v=""/>
    <n v="32.0052630063566"/>
  </r>
  <r>
    <n v="2918"/>
    <x v="0"/>
    <x v="0"/>
    <x v="13"/>
    <n v="0"/>
    <x v="61"/>
    <x v="0"/>
    <x v="0"/>
    <m/>
    <m/>
    <m/>
    <n v="32.135763157392098"/>
    <m/>
    <n v="32.135763157392098"/>
    <m/>
    <n v="32.135763157392098"/>
    <s v=""/>
    <n v="32.135763157392098"/>
  </r>
  <r>
    <n v="2919"/>
    <x v="0"/>
    <x v="0"/>
    <x v="13"/>
    <n v="0"/>
    <x v="61"/>
    <x v="0"/>
    <x v="0"/>
    <m/>
    <m/>
    <m/>
    <n v="31.810680887948799"/>
    <m/>
    <n v="31.810680887948799"/>
    <m/>
    <n v="31.810680887948799"/>
    <s v=""/>
    <n v="31.810680887948799"/>
  </r>
  <r>
    <n v="2920"/>
    <x v="0"/>
    <x v="0"/>
    <x v="13"/>
    <n v="0"/>
    <x v="61"/>
    <x v="0"/>
    <x v="0"/>
    <m/>
    <m/>
    <m/>
    <n v="32.2849263777969"/>
    <m/>
    <n v="32.2849263777969"/>
    <m/>
    <n v="32.2849263777969"/>
    <s v=""/>
    <n v="32.2849263777969"/>
  </r>
  <r>
    <n v="2921"/>
    <x v="6"/>
    <x v="0"/>
    <x v="11"/>
    <n v="3.7886455655097899E-2"/>
    <x v="43"/>
    <x v="0"/>
    <x v="0"/>
    <n v="0"/>
    <n v="0"/>
    <n v="0"/>
    <n v="0"/>
    <n v="0"/>
    <n v="0"/>
    <n v="0"/>
    <m/>
    <m/>
    <m/>
  </r>
  <r>
    <n v="2922"/>
    <x v="6"/>
    <x v="0"/>
    <x v="11"/>
    <n v="0.102192528545856"/>
    <x v="32"/>
    <x v="0"/>
    <x v="0"/>
    <n v="0"/>
    <n v="0"/>
    <n v="0"/>
    <n v="0"/>
    <n v="0"/>
    <n v="0"/>
    <n v="0"/>
    <m/>
    <m/>
    <m/>
  </r>
  <r>
    <n v="2923"/>
    <x v="6"/>
    <x v="0"/>
    <x v="11"/>
    <n v="0.32037431001663202"/>
    <x v="0"/>
    <x v="0"/>
    <x v="0"/>
    <n v="0"/>
    <n v="0"/>
    <n v="0"/>
    <n v="0"/>
    <n v="0"/>
    <n v="0"/>
    <n v="0"/>
    <m/>
    <m/>
    <m/>
  </r>
  <r>
    <n v="2924"/>
    <x v="6"/>
    <x v="0"/>
    <x v="11"/>
    <n v="0.36145925521850503"/>
    <x v="57"/>
    <x v="0"/>
    <x v="0"/>
    <n v="0"/>
    <n v="0"/>
    <n v="0"/>
    <n v="0"/>
    <n v="0"/>
    <n v="0"/>
    <n v="0"/>
    <m/>
    <m/>
    <m/>
  </r>
  <r>
    <n v="2925"/>
    <x v="6"/>
    <x v="0"/>
    <x v="11"/>
    <n v="0.42568883299827498"/>
    <x v="40"/>
    <x v="0"/>
    <x v="0"/>
    <n v="0"/>
    <n v="0"/>
    <n v="0"/>
    <n v="0"/>
    <n v="0"/>
    <n v="0"/>
    <n v="0"/>
    <m/>
    <m/>
    <m/>
  </r>
  <r>
    <n v="2926"/>
    <x v="6"/>
    <x v="0"/>
    <x v="11"/>
    <n v="0.69416433572769098"/>
    <x v="77"/>
    <x v="0"/>
    <x v="0"/>
    <n v="0"/>
    <n v="0"/>
    <n v="0"/>
    <n v="0"/>
    <n v="0"/>
    <n v="0"/>
    <n v="0"/>
    <m/>
    <m/>
    <m/>
  </r>
  <r>
    <n v="2927"/>
    <x v="6"/>
    <x v="0"/>
    <x v="11"/>
    <n v="0.19557431340217499"/>
    <x v="12"/>
    <x v="0"/>
    <x v="0"/>
    <n v="0"/>
    <n v="0"/>
    <n v="0"/>
    <n v="0"/>
    <n v="0"/>
    <n v="0"/>
    <n v="0"/>
    <m/>
    <m/>
    <m/>
  </r>
  <r>
    <n v="2928"/>
    <x v="6"/>
    <x v="0"/>
    <x v="11"/>
    <n v="4.4525586068630198E-2"/>
    <x v="43"/>
    <x v="0"/>
    <x v="0"/>
    <n v="0"/>
    <n v="0"/>
    <n v="0"/>
    <n v="0"/>
    <n v="0"/>
    <n v="0"/>
    <n v="0"/>
    <m/>
    <m/>
    <m/>
  </r>
  <r>
    <n v="2929"/>
    <x v="6"/>
    <x v="0"/>
    <x v="11"/>
    <n v="2.1935088559985098E-2"/>
    <x v="37"/>
    <x v="0"/>
    <x v="0"/>
    <n v="0"/>
    <n v="0"/>
    <n v="0"/>
    <n v="0"/>
    <n v="0"/>
    <n v="0"/>
    <n v="0"/>
    <m/>
    <m/>
    <m/>
  </r>
  <r>
    <n v="2930"/>
    <x v="6"/>
    <x v="0"/>
    <x v="11"/>
    <n v="5.8251898735761601E-2"/>
    <x v="21"/>
    <x v="0"/>
    <x v="0"/>
    <n v="0"/>
    <n v="0"/>
    <n v="0"/>
    <n v="0"/>
    <n v="0"/>
    <n v="0"/>
    <n v="0"/>
    <m/>
    <m/>
    <m/>
  </r>
  <r>
    <n v="2931"/>
    <x v="6"/>
    <x v="0"/>
    <x v="11"/>
    <n v="9.7957454621791798E-2"/>
    <x v="32"/>
    <x v="0"/>
    <x v="0"/>
    <n v="0"/>
    <n v="0"/>
    <n v="0"/>
    <n v="0"/>
    <n v="0"/>
    <n v="0"/>
    <n v="0"/>
    <m/>
    <m/>
    <m/>
  </r>
  <r>
    <n v="2932"/>
    <x v="6"/>
    <x v="0"/>
    <x v="11"/>
    <n v="0.101902417838573"/>
    <x v="32"/>
    <x v="0"/>
    <x v="0"/>
    <n v="0"/>
    <n v="0"/>
    <n v="0"/>
    <n v="0"/>
    <n v="0"/>
    <n v="0"/>
    <n v="0"/>
    <m/>
    <m/>
    <m/>
  </r>
  <r>
    <n v="2933"/>
    <x v="6"/>
    <x v="0"/>
    <x v="11"/>
    <n v="5.8053642511367798E-2"/>
    <x v="21"/>
    <x v="0"/>
    <x v="0"/>
    <n v="0"/>
    <n v="0"/>
    <n v="0"/>
    <n v="0"/>
    <n v="0"/>
    <n v="0"/>
    <n v="0"/>
    <m/>
    <m/>
    <m/>
  </r>
  <r>
    <n v="2934"/>
    <x v="6"/>
    <x v="0"/>
    <x v="11"/>
    <n v="4.0546886622905703E-2"/>
    <x v="43"/>
    <x v="0"/>
    <x v="0"/>
    <n v="0"/>
    <n v="0"/>
    <n v="0"/>
    <n v="0"/>
    <n v="0"/>
    <n v="0"/>
    <n v="0"/>
    <m/>
    <m/>
    <m/>
  </r>
  <r>
    <n v="2935"/>
    <x v="6"/>
    <x v="0"/>
    <x v="11"/>
    <n v="4.9861125648021698E-2"/>
    <x v="39"/>
    <x v="0"/>
    <x v="0"/>
    <n v="0"/>
    <n v="0"/>
    <n v="0"/>
    <n v="0"/>
    <n v="0"/>
    <n v="0"/>
    <n v="0"/>
    <m/>
    <m/>
    <m/>
  </r>
  <r>
    <n v="2936"/>
    <x v="6"/>
    <x v="0"/>
    <x v="11"/>
    <n v="0.17557285726070401"/>
    <x v="26"/>
    <x v="0"/>
    <x v="0"/>
    <n v="0"/>
    <n v="0"/>
    <n v="0"/>
    <n v="0"/>
    <n v="0"/>
    <n v="0"/>
    <n v="0"/>
    <m/>
    <m/>
    <m/>
  </r>
  <r>
    <n v="2937"/>
    <x v="6"/>
    <x v="0"/>
    <x v="11"/>
    <n v="0.19878721237182601"/>
    <x v="12"/>
    <x v="0"/>
    <x v="0"/>
    <n v="0"/>
    <n v="0"/>
    <n v="0"/>
    <n v="0"/>
    <n v="0"/>
    <n v="0"/>
    <n v="0"/>
    <m/>
    <m/>
    <m/>
  </r>
  <r>
    <n v="2938"/>
    <x v="6"/>
    <x v="0"/>
    <x v="11"/>
    <n v="0.25689205527305597"/>
    <x v="30"/>
    <x v="0"/>
    <x v="0"/>
    <n v="0"/>
    <n v="0"/>
    <n v="0"/>
    <n v="0"/>
    <n v="0"/>
    <n v="0"/>
    <n v="0"/>
    <m/>
    <m/>
    <m/>
  </r>
  <r>
    <n v="2939"/>
    <x v="6"/>
    <x v="0"/>
    <x v="11"/>
    <n v="0.13550312817096699"/>
    <x v="4"/>
    <x v="0"/>
    <x v="0"/>
    <n v="0"/>
    <n v="0"/>
    <n v="0"/>
    <n v="0"/>
    <n v="0"/>
    <n v="0"/>
    <n v="0"/>
    <m/>
    <m/>
    <m/>
  </r>
  <r>
    <n v="2940"/>
    <x v="6"/>
    <x v="0"/>
    <x v="11"/>
    <n v="0.27829176187515198"/>
    <x v="3"/>
    <x v="0"/>
    <x v="0"/>
    <n v="0"/>
    <n v="0"/>
    <n v="0"/>
    <n v="0"/>
    <n v="0"/>
    <n v="0"/>
    <n v="0"/>
    <m/>
    <m/>
    <m/>
  </r>
  <r>
    <n v="2941"/>
    <x v="6"/>
    <x v="0"/>
    <x v="11"/>
    <n v="0.16318689286708801"/>
    <x v="27"/>
    <x v="0"/>
    <x v="0"/>
    <n v="0"/>
    <n v="0"/>
    <n v="0"/>
    <n v="0"/>
    <n v="0"/>
    <n v="0"/>
    <n v="0"/>
    <m/>
    <m/>
    <m/>
  </r>
  <r>
    <n v="2942"/>
    <x v="6"/>
    <x v="0"/>
    <x v="11"/>
    <n v="7.9835228621959603E-2"/>
    <x v="36"/>
    <x v="0"/>
    <x v="0"/>
    <n v="0"/>
    <n v="0"/>
    <n v="0"/>
    <n v="0"/>
    <n v="0"/>
    <n v="0"/>
    <n v="0"/>
    <m/>
    <m/>
    <m/>
  </r>
  <r>
    <n v="2943"/>
    <x v="6"/>
    <x v="0"/>
    <x v="11"/>
    <n v="0.409980058670043"/>
    <x v="53"/>
    <x v="0"/>
    <x v="0"/>
    <n v="0"/>
    <n v="0"/>
    <n v="0"/>
    <n v="0"/>
    <n v="0"/>
    <n v="0"/>
    <n v="0"/>
    <m/>
    <m/>
    <m/>
  </r>
  <r>
    <n v="2944"/>
    <x v="6"/>
    <x v="0"/>
    <x v="11"/>
    <n v="8.6446106433868408E-3"/>
    <x v="19"/>
    <x v="0"/>
    <x v="0"/>
    <n v="0"/>
    <n v="0"/>
    <n v="0"/>
    <n v="0"/>
    <n v="0"/>
    <n v="0"/>
    <n v="0"/>
    <m/>
    <m/>
    <m/>
  </r>
  <r>
    <n v="2945"/>
    <x v="6"/>
    <x v="0"/>
    <x v="11"/>
    <n v="5.0941877067088998E-2"/>
    <x v="39"/>
    <x v="0"/>
    <x v="0"/>
    <n v="0"/>
    <n v="0"/>
    <n v="0"/>
    <n v="0"/>
    <n v="0"/>
    <n v="0"/>
    <n v="0"/>
    <m/>
    <m/>
    <m/>
  </r>
  <r>
    <n v="2946"/>
    <x v="6"/>
    <x v="0"/>
    <x v="11"/>
    <n v="0.48089477419853199"/>
    <x v="78"/>
    <x v="0"/>
    <x v="0"/>
    <n v="0"/>
    <n v="0"/>
    <n v="0"/>
    <n v="0"/>
    <n v="0"/>
    <n v="0"/>
    <n v="0"/>
    <m/>
    <m/>
    <m/>
  </r>
  <r>
    <n v="2947"/>
    <x v="6"/>
    <x v="0"/>
    <x v="11"/>
    <n v="2.3969798348843999E-3"/>
    <x v="61"/>
    <x v="0"/>
    <x v="0"/>
    <n v="0"/>
    <n v="0"/>
    <n v="0"/>
    <n v="0"/>
    <n v="0"/>
    <n v="0"/>
    <n v="0"/>
    <m/>
    <m/>
    <m/>
  </r>
  <r>
    <n v="2948"/>
    <x v="6"/>
    <x v="0"/>
    <x v="11"/>
    <n v="0.120443537831306"/>
    <x v="2"/>
    <x v="0"/>
    <x v="0"/>
    <n v="0"/>
    <n v="0"/>
    <n v="0"/>
    <n v="0"/>
    <n v="0"/>
    <n v="0"/>
    <n v="0"/>
    <m/>
    <m/>
    <m/>
  </r>
  <r>
    <n v="2949"/>
    <x v="6"/>
    <x v="0"/>
    <x v="11"/>
    <n v="0.126018941402435"/>
    <x v="11"/>
    <x v="0"/>
    <x v="0"/>
    <n v="0"/>
    <n v="0"/>
    <n v="0"/>
    <n v="0"/>
    <n v="0"/>
    <n v="0"/>
    <n v="0"/>
    <m/>
    <m/>
    <m/>
  </r>
  <r>
    <n v="2950"/>
    <x v="6"/>
    <x v="0"/>
    <x v="11"/>
    <n v="0.22281472384929599"/>
    <x v="34"/>
    <x v="0"/>
    <x v="0"/>
    <n v="0"/>
    <n v="0"/>
    <n v="0"/>
    <n v="0"/>
    <n v="0"/>
    <n v="0"/>
    <n v="0"/>
    <m/>
    <m/>
    <m/>
  </r>
  <r>
    <n v="2951"/>
    <x v="6"/>
    <x v="0"/>
    <x v="11"/>
    <n v="8.2358047366142204E-2"/>
    <x v="36"/>
    <x v="0"/>
    <x v="0"/>
    <n v="0"/>
    <n v="0"/>
    <n v="0"/>
    <n v="0"/>
    <n v="0"/>
    <n v="0"/>
    <n v="0"/>
    <m/>
    <m/>
    <m/>
  </r>
  <r>
    <n v="2952"/>
    <x v="6"/>
    <x v="0"/>
    <x v="11"/>
    <n v="0.22694228589534701"/>
    <x v="14"/>
    <x v="0"/>
    <x v="0"/>
    <n v="0"/>
    <n v="0"/>
    <n v="0"/>
    <n v="0"/>
    <n v="0"/>
    <n v="0"/>
    <n v="0"/>
    <m/>
    <m/>
    <m/>
  </r>
  <r>
    <n v="2953"/>
    <x v="6"/>
    <x v="0"/>
    <x v="11"/>
    <n v="0.27207177877426098"/>
    <x v="29"/>
    <x v="0"/>
    <x v="0"/>
    <n v="0"/>
    <n v="0"/>
    <n v="0"/>
    <n v="0"/>
    <n v="0"/>
    <n v="0"/>
    <n v="0"/>
    <m/>
    <m/>
    <m/>
  </r>
  <r>
    <n v="2954"/>
    <x v="6"/>
    <x v="0"/>
    <x v="11"/>
    <n v="8.0747567117214203E-2"/>
    <x v="36"/>
    <x v="0"/>
    <x v="0"/>
    <n v="0"/>
    <n v="0"/>
    <n v="0"/>
    <n v="0"/>
    <n v="0"/>
    <n v="0"/>
    <n v="0"/>
    <m/>
    <m/>
    <m/>
  </r>
  <r>
    <n v="2955"/>
    <x v="6"/>
    <x v="0"/>
    <x v="11"/>
    <n v="0.27245858311653098"/>
    <x v="29"/>
    <x v="0"/>
    <x v="0"/>
    <n v="0"/>
    <n v="0"/>
    <n v="0"/>
    <n v="0"/>
    <n v="0"/>
    <n v="0"/>
    <n v="0"/>
    <m/>
    <m/>
    <m/>
  </r>
  <r>
    <n v="2956"/>
    <x v="6"/>
    <x v="0"/>
    <x v="11"/>
    <n v="9.3652933835983193E-2"/>
    <x v="17"/>
    <x v="0"/>
    <x v="0"/>
    <n v="0"/>
    <n v="0"/>
    <n v="0"/>
    <n v="0"/>
    <n v="0"/>
    <n v="0"/>
    <n v="0"/>
    <m/>
    <m/>
    <m/>
  </r>
  <r>
    <n v="2957"/>
    <x v="6"/>
    <x v="0"/>
    <x v="11"/>
    <n v="4.0040264129638601"/>
    <x v="148"/>
    <x v="0"/>
    <x v="0"/>
    <n v="0"/>
    <n v="0"/>
    <n v="0"/>
    <n v="0"/>
    <n v="0"/>
    <n v="0"/>
    <n v="0"/>
    <m/>
    <m/>
    <m/>
  </r>
  <r>
    <n v="2958"/>
    <x v="6"/>
    <x v="0"/>
    <x v="11"/>
    <n v="1.25165628269314E-2"/>
    <x v="19"/>
    <x v="0"/>
    <x v="0"/>
    <n v="0"/>
    <n v="0"/>
    <n v="0"/>
    <n v="0"/>
    <n v="0"/>
    <n v="0"/>
    <n v="0"/>
    <m/>
    <m/>
    <m/>
  </r>
  <r>
    <n v="2959"/>
    <x v="6"/>
    <x v="0"/>
    <x v="11"/>
    <n v="4.0199521929025601E-2"/>
    <x v="43"/>
    <x v="0"/>
    <x v="0"/>
    <n v="0"/>
    <n v="0"/>
    <n v="0"/>
    <n v="0"/>
    <n v="0"/>
    <n v="0"/>
    <n v="0"/>
    <m/>
    <m/>
    <m/>
  </r>
  <r>
    <n v="2960"/>
    <x v="6"/>
    <x v="0"/>
    <x v="11"/>
    <n v="0.63851249217987005"/>
    <x v="84"/>
    <x v="0"/>
    <x v="0"/>
    <n v="0"/>
    <n v="0"/>
    <n v="0"/>
    <n v="0"/>
    <n v="0"/>
    <n v="0"/>
    <n v="0"/>
    <m/>
    <m/>
    <m/>
  </r>
  <r>
    <n v="2961"/>
    <x v="6"/>
    <x v="0"/>
    <x v="11"/>
    <n v="3.5572785884141901E-2"/>
    <x v="43"/>
    <x v="0"/>
    <x v="0"/>
    <n v="0"/>
    <n v="0"/>
    <n v="0"/>
    <n v="0"/>
    <n v="0"/>
    <n v="0"/>
    <n v="0"/>
    <m/>
    <m/>
    <m/>
  </r>
  <r>
    <n v="2962"/>
    <x v="6"/>
    <x v="0"/>
    <x v="11"/>
    <n v="5.8799434453248901E-2"/>
    <x v="21"/>
    <x v="0"/>
    <x v="0"/>
    <n v="0"/>
    <n v="0"/>
    <n v="0"/>
    <n v="0"/>
    <n v="0"/>
    <n v="0"/>
    <n v="0"/>
    <m/>
    <m/>
    <m/>
  </r>
  <r>
    <n v="2963"/>
    <x v="6"/>
    <x v="0"/>
    <x v="11"/>
    <n v="0.15149012207984899"/>
    <x v="7"/>
    <x v="0"/>
    <x v="0"/>
    <n v="0"/>
    <n v="0"/>
    <n v="0"/>
    <n v="0"/>
    <n v="0"/>
    <n v="0"/>
    <n v="0"/>
    <m/>
    <m/>
    <m/>
  </r>
  <r>
    <n v="2964"/>
    <x v="6"/>
    <x v="0"/>
    <x v="11"/>
    <n v="0.19645123183727201"/>
    <x v="12"/>
    <x v="0"/>
    <x v="0"/>
    <n v="0"/>
    <n v="0"/>
    <n v="0"/>
    <n v="0"/>
    <n v="0"/>
    <n v="0"/>
    <n v="0"/>
    <m/>
    <m/>
    <m/>
  </r>
  <r>
    <n v="2965"/>
    <x v="6"/>
    <x v="0"/>
    <x v="11"/>
    <n v="0.27769440412521301"/>
    <x v="3"/>
    <x v="0"/>
    <x v="0"/>
    <n v="0"/>
    <n v="0"/>
    <n v="0"/>
    <n v="0"/>
    <n v="0"/>
    <n v="0"/>
    <n v="0"/>
    <m/>
    <m/>
    <m/>
  </r>
  <r>
    <n v="2966"/>
    <x v="6"/>
    <x v="0"/>
    <x v="11"/>
    <n v="0.23338754475116699"/>
    <x v="14"/>
    <x v="0"/>
    <x v="0"/>
    <n v="0"/>
    <n v="0"/>
    <n v="0"/>
    <n v="0"/>
    <n v="0"/>
    <n v="0"/>
    <n v="0"/>
    <m/>
    <m/>
    <m/>
  </r>
  <r>
    <n v="2967"/>
    <x v="6"/>
    <x v="0"/>
    <x v="11"/>
    <n v="2.29478454589843"/>
    <x v="149"/>
    <x v="0"/>
    <x v="0"/>
    <n v="0"/>
    <n v="0"/>
    <n v="0"/>
    <n v="0"/>
    <n v="0"/>
    <n v="0"/>
    <n v="0"/>
    <m/>
    <m/>
    <m/>
  </r>
  <r>
    <n v="2968"/>
    <x v="6"/>
    <x v="0"/>
    <x v="11"/>
    <n v="0.41924414038658098"/>
    <x v="18"/>
    <x v="0"/>
    <x v="0"/>
    <n v="0"/>
    <n v="0"/>
    <n v="0"/>
    <n v="0"/>
    <n v="0"/>
    <n v="0"/>
    <n v="0"/>
    <m/>
    <m/>
    <m/>
  </r>
  <r>
    <n v="2969"/>
    <x v="6"/>
    <x v="0"/>
    <x v="11"/>
    <n v="5.1182020455598803E-2"/>
    <x v="39"/>
    <x v="0"/>
    <x v="0"/>
    <n v="0"/>
    <n v="0"/>
    <n v="0"/>
    <n v="0"/>
    <n v="0"/>
    <n v="0"/>
    <n v="0"/>
    <m/>
    <m/>
    <m/>
  </r>
  <r>
    <n v="2970"/>
    <x v="6"/>
    <x v="0"/>
    <x v="11"/>
    <n v="4.6459835022687898E-2"/>
    <x v="39"/>
    <x v="0"/>
    <x v="0"/>
    <n v="0"/>
    <n v="0"/>
    <n v="0"/>
    <n v="0"/>
    <n v="0"/>
    <n v="0"/>
    <n v="0"/>
    <m/>
    <m/>
    <m/>
  </r>
  <r>
    <n v="2971"/>
    <x v="6"/>
    <x v="0"/>
    <x v="11"/>
    <n v="8.0576062202453599E-2"/>
    <x v="36"/>
    <x v="0"/>
    <x v="0"/>
    <n v="0"/>
    <n v="0"/>
    <n v="0"/>
    <n v="0"/>
    <n v="0"/>
    <n v="0"/>
    <n v="0"/>
    <m/>
    <m/>
    <m/>
  </r>
  <r>
    <n v="2972"/>
    <x v="6"/>
    <x v="0"/>
    <x v="11"/>
    <n v="0.157531037926673"/>
    <x v="27"/>
    <x v="0"/>
    <x v="0"/>
    <n v="0"/>
    <n v="0"/>
    <n v="0"/>
    <n v="0"/>
    <n v="0"/>
    <n v="0"/>
    <n v="0"/>
    <m/>
    <m/>
    <m/>
  </r>
  <r>
    <n v="2973"/>
    <x v="6"/>
    <x v="0"/>
    <x v="11"/>
    <n v="7.9009160399436895E-2"/>
    <x v="36"/>
    <x v="0"/>
    <x v="0"/>
    <n v="0"/>
    <n v="0"/>
    <n v="0"/>
    <n v="0"/>
    <n v="0"/>
    <n v="0"/>
    <n v="0"/>
    <m/>
    <m/>
    <m/>
  </r>
  <r>
    <n v="2974"/>
    <x v="6"/>
    <x v="0"/>
    <x v="11"/>
    <n v="0.50003534555435103"/>
    <x v="51"/>
    <x v="0"/>
    <x v="0"/>
    <n v="0"/>
    <n v="0"/>
    <n v="0"/>
    <n v="0"/>
    <n v="0"/>
    <n v="0"/>
    <n v="0"/>
    <m/>
    <m/>
    <m/>
  </r>
  <r>
    <n v="2975"/>
    <x v="6"/>
    <x v="0"/>
    <x v="11"/>
    <n v="3.4659676551818799"/>
    <x v="150"/>
    <x v="0"/>
    <x v="0"/>
    <n v="0"/>
    <n v="0"/>
    <n v="0"/>
    <n v="0"/>
    <n v="0"/>
    <n v="0"/>
    <n v="0"/>
    <m/>
    <m/>
    <m/>
  </r>
  <r>
    <n v="2976"/>
    <x v="6"/>
    <x v="0"/>
    <x v="11"/>
    <n v="0.13435533642768799"/>
    <x v="11"/>
    <x v="0"/>
    <x v="0"/>
    <n v="0"/>
    <n v="0"/>
    <n v="0"/>
    <n v="0"/>
    <n v="0"/>
    <n v="0"/>
    <n v="0"/>
    <m/>
    <m/>
    <m/>
  </r>
  <r>
    <n v="2977"/>
    <x v="6"/>
    <x v="0"/>
    <x v="11"/>
    <n v="3.7576165199279701"/>
    <x v="151"/>
    <x v="0"/>
    <x v="0"/>
    <n v="0"/>
    <n v="0"/>
    <n v="0"/>
    <n v="0"/>
    <n v="0"/>
    <n v="0"/>
    <n v="0"/>
    <m/>
    <m/>
    <m/>
  </r>
  <r>
    <n v="2978"/>
    <x v="6"/>
    <x v="0"/>
    <x v="11"/>
    <n v="0.12876142561435699"/>
    <x v="11"/>
    <x v="0"/>
    <x v="0"/>
    <n v="0"/>
    <n v="0"/>
    <n v="0"/>
    <n v="0"/>
    <n v="0"/>
    <n v="0"/>
    <n v="0"/>
    <m/>
    <m/>
    <m/>
  </r>
  <r>
    <n v="2979"/>
    <x v="6"/>
    <x v="0"/>
    <x v="11"/>
    <n v="0.43501919507980302"/>
    <x v="79"/>
    <x v="0"/>
    <x v="0"/>
    <n v="0"/>
    <n v="0"/>
    <n v="0"/>
    <n v="0"/>
    <n v="0"/>
    <n v="0"/>
    <n v="0"/>
    <m/>
    <m/>
    <m/>
  </r>
  <r>
    <n v="2980"/>
    <x v="6"/>
    <x v="0"/>
    <x v="11"/>
    <n v="0.106849454343318"/>
    <x v="1"/>
    <x v="0"/>
    <x v="0"/>
    <n v="0"/>
    <n v="0"/>
    <n v="0"/>
    <n v="0"/>
    <n v="0"/>
    <n v="0"/>
    <n v="0"/>
    <m/>
    <m/>
    <m/>
  </r>
  <r>
    <n v="2981"/>
    <x v="6"/>
    <x v="0"/>
    <x v="11"/>
    <n v="2.5922581553459102E-2"/>
    <x v="35"/>
    <x v="0"/>
    <x v="0"/>
    <n v="0"/>
    <n v="0"/>
    <n v="0"/>
    <n v="0"/>
    <n v="0"/>
    <n v="0"/>
    <n v="0"/>
    <m/>
    <m/>
    <m/>
  </r>
  <r>
    <n v="2982"/>
    <x v="6"/>
    <x v="0"/>
    <x v="11"/>
    <n v="5.5924728512763901E-2"/>
    <x v="21"/>
    <x v="0"/>
    <x v="0"/>
    <n v="0"/>
    <n v="0"/>
    <n v="0"/>
    <n v="0"/>
    <n v="0"/>
    <n v="0"/>
    <n v="0"/>
    <m/>
    <m/>
    <m/>
  </r>
  <r>
    <n v="2983"/>
    <x v="6"/>
    <x v="0"/>
    <x v="11"/>
    <n v="2.5547850877046498E-2"/>
    <x v="35"/>
    <x v="0"/>
    <x v="0"/>
    <n v="0"/>
    <n v="0"/>
    <n v="0"/>
    <n v="0"/>
    <n v="0"/>
    <n v="0"/>
    <n v="0"/>
    <m/>
    <m/>
    <m/>
  </r>
  <r>
    <n v="2984"/>
    <x v="6"/>
    <x v="0"/>
    <x v="11"/>
    <n v="0.13359084725379899"/>
    <x v="11"/>
    <x v="0"/>
    <x v="0"/>
    <n v="0"/>
    <n v="0"/>
    <n v="0"/>
    <n v="0"/>
    <n v="0"/>
    <n v="0"/>
    <n v="0"/>
    <m/>
    <m/>
    <m/>
  </r>
  <r>
    <n v="2985"/>
    <x v="6"/>
    <x v="0"/>
    <x v="11"/>
    <n v="0.11033230274915599"/>
    <x v="1"/>
    <x v="0"/>
    <x v="0"/>
    <n v="0"/>
    <n v="0"/>
    <n v="0"/>
    <n v="0"/>
    <n v="0"/>
    <n v="0"/>
    <n v="0"/>
    <m/>
    <m/>
    <m/>
  </r>
  <r>
    <n v="2986"/>
    <x v="6"/>
    <x v="0"/>
    <x v="11"/>
    <n v="7.3326945304870605E-2"/>
    <x v="23"/>
    <x v="0"/>
    <x v="0"/>
    <n v="0"/>
    <n v="0"/>
    <n v="0"/>
    <n v="0"/>
    <n v="0"/>
    <n v="0"/>
    <n v="0"/>
    <m/>
    <m/>
    <m/>
  </r>
  <r>
    <n v="2987"/>
    <x v="6"/>
    <x v="0"/>
    <x v="11"/>
    <n v="2.59978510439395E-2"/>
    <x v="35"/>
    <x v="0"/>
    <x v="0"/>
    <n v="0"/>
    <n v="0"/>
    <n v="0"/>
    <n v="0"/>
    <n v="0"/>
    <n v="0"/>
    <n v="0"/>
    <m/>
    <m/>
    <m/>
  </r>
  <r>
    <n v="2988"/>
    <x v="6"/>
    <x v="0"/>
    <x v="11"/>
    <n v="3.9486415684223099E-2"/>
    <x v="43"/>
    <x v="0"/>
    <x v="0"/>
    <n v="0"/>
    <n v="0"/>
    <n v="0"/>
    <n v="0"/>
    <n v="0"/>
    <n v="0"/>
    <n v="0"/>
    <m/>
    <m/>
    <m/>
  </r>
  <r>
    <n v="2989"/>
    <x v="6"/>
    <x v="0"/>
    <x v="11"/>
    <n v="0.26203978061675998"/>
    <x v="30"/>
    <x v="0"/>
    <x v="0"/>
    <n v="0"/>
    <n v="0"/>
    <n v="0"/>
    <n v="0"/>
    <n v="0"/>
    <n v="0"/>
    <n v="0"/>
    <m/>
    <m/>
    <m/>
  </r>
  <r>
    <n v="2990"/>
    <x v="6"/>
    <x v="0"/>
    <x v="11"/>
    <n v="7.8991137444972895E-2"/>
    <x v="36"/>
    <x v="0"/>
    <x v="0"/>
    <n v="0"/>
    <n v="0"/>
    <n v="0"/>
    <n v="0"/>
    <n v="0"/>
    <n v="0"/>
    <n v="0"/>
    <m/>
    <m/>
    <m/>
  </r>
  <r>
    <n v="2991"/>
    <x v="6"/>
    <x v="0"/>
    <x v="11"/>
    <n v="6.5900408662855599E-3"/>
    <x v="19"/>
    <x v="0"/>
    <x v="0"/>
    <n v="0"/>
    <n v="0"/>
    <n v="0"/>
    <n v="0"/>
    <n v="0"/>
    <n v="0"/>
    <n v="0"/>
    <m/>
    <m/>
    <m/>
  </r>
  <r>
    <n v="2992"/>
    <x v="6"/>
    <x v="0"/>
    <x v="11"/>
    <n v="0.22036898136138899"/>
    <x v="34"/>
    <x v="0"/>
    <x v="0"/>
    <n v="0"/>
    <n v="0"/>
    <n v="0"/>
    <n v="0"/>
    <n v="0"/>
    <n v="0"/>
    <n v="0"/>
    <m/>
    <m/>
    <m/>
  </r>
  <r>
    <n v="2993"/>
    <x v="6"/>
    <x v="0"/>
    <x v="11"/>
    <n v="0.39799576997756902"/>
    <x v="58"/>
    <x v="0"/>
    <x v="0"/>
    <n v="0"/>
    <n v="0"/>
    <n v="0"/>
    <n v="0"/>
    <n v="0"/>
    <n v="0"/>
    <n v="0"/>
    <m/>
    <m/>
    <m/>
  </r>
  <r>
    <n v="2994"/>
    <x v="6"/>
    <x v="0"/>
    <x v="11"/>
    <n v="5.41429929435253E-2"/>
    <x v="39"/>
    <x v="0"/>
    <x v="0"/>
    <n v="0"/>
    <n v="0"/>
    <n v="0"/>
    <n v="0"/>
    <n v="0"/>
    <n v="0"/>
    <n v="0"/>
    <m/>
    <m/>
    <m/>
  </r>
  <r>
    <n v="2995"/>
    <x v="6"/>
    <x v="0"/>
    <x v="11"/>
    <n v="0.41787555813789301"/>
    <x v="18"/>
    <x v="0"/>
    <x v="0"/>
    <n v="0"/>
    <n v="0"/>
    <n v="0"/>
    <n v="0"/>
    <n v="0"/>
    <n v="0"/>
    <n v="0"/>
    <m/>
    <m/>
    <m/>
  </r>
  <r>
    <n v="2996"/>
    <x v="6"/>
    <x v="0"/>
    <x v="11"/>
    <n v="0.31037819385528498"/>
    <x v="10"/>
    <x v="0"/>
    <x v="0"/>
    <n v="0"/>
    <n v="0"/>
    <n v="0"/>
    <n v="0"/>
    <n v="0"/>
    <n v="0"/>
    <n v="0"/>
    <m/>
    <m/>
    <m/>
  </r>
  <r>
    <n v="2997"/>
    <x v="6"/>
    <x v="0"/>
    <x v="11"/>
    <n v="6.3876286149024894E-2"/>
    <x v="21"/>
    <x v="0"/>
    <x v="0"/>
    <n v="0"/>
    <n v="0"/>
    <n v="0"/>
    <n v="0"/>
    <n v="0"/>
    <n v="0"/>
    <n v="0"/>
    <m/>
    <m/>
    <m/>
  </r>
  <r>
    <n v="2998"/>
    <x v="6"/>
    <x v="0"/>
    <x v="11"/>
    <n v="0.16683013737201599"/>
    <x v="9"/>
    <x v="0"/>
    <x v="0"/>
    <n v="0"/>
    <n v="0"/>
    <n v="0"/>
    <n v="0"/>
    <n v="0"/>
    <n v="0"/>
    <n v="0"/>
    <m/>
    <m/>
    <m/>
  </r>
  <r>
    <n v="2999"/>
    <x v="6"/>
    <x v="0"/>
    <x v="11"/>
    <n v="0.112463101744651"/>
    <x v="1"/>
    <x v="0"/>
    <x v="0"/>
    <n v="0"/>
    <n v="0"/>
    <n v="0"/>
    <n v="0"/>
    <n v="0"/>
    <n v="0"/>
    <n v="0"/>
    <m/>
    <m/>
    <m/>
  </r>
  <r>
    <n v="3000"/>
    <x v="6"/>
    <x v="0"/>
    <x v="11"/>
    <n v="0.40619903802871699"/>
    <x v="53"/>
    <x v="0"/>
    <x v="0"/>
    <n v="0"/>
    <n v="0"/>
    <n v="0"/>
    <n v="0"/>
    <n v="0"/>
    <n v="0"/>
    <n v="0"/>
    <m/>
    <m/>
    <m/>
  </r>
  <r>
    <n v="3001"/>
    <x v="6"/>
    <x v="0"/>
    <x v="11"/>
    <n v="0.14255093038082101"/>
    <x v="4"/>
    <x v="0"/>
    <x v="0"/>
    <n v="0"/>
    <n v="0"/>
    <n v="0"/>
    <n v="0"/>
    <n v="0"/>
    <n v="0"/>
    <n v="0"/>
    <m/>
    <m/>
    <m/>
  </r>
  <r>
    <n v="3002"/>
    <x v="6"/>
    <x v="0"/>
    <x v="11"/>
    <n v="3.48252654075622E-2"/>
    <x v="35"/>
    <x v="0"/>
    <x v="0"/>
    <n v="0"/>
    <n v="0"/>
    <n v="0"/>
    <n v="0"/>
    <n v="0"/>
    <n v="0"/>
    <n v="0"/>
    <m/>
    <m/>
    <m/>
  </r>
  <r>
    <n v="3003"/>
    <x v="6"/>
    <x v="0"/>
    <x v="11"/>
    <n v="9.6443407237529699E-2"/>
    <x v="32"/>
    <x v="0"/>
    <x v="0"/>
    <n v="0"/>
    <n v="0"/>
    <n v="0"/>
    <n v="0"/>
    <n v="0"/>
    <n v="0"/>
    <n v="0"/>
    <m/>
    <m/>
    <m/>
  </r>
  <r>
    <n v="3004"/>
    <x v="6"/>
    <x v="0"/>
    <x v="11"/>
    <n v="4.6993549913167898E-2"/>
    <x v="39"/>
    <x v="0"/>
    <x v="0"/>
    <n v="0"/>
    <n v="0"/>
    <n v="0"/>
    <n v="0"/>
    <n v="0"/>
    <n v="0"/>
    <n v="0"/>
    <m/>
    <m/>
    <m/>
  </r>
  <r>
    <n v="3005"/>
    <x v="6"/>
    <x v="0"/>
    <x v="11"/>
    <n v="7.4056945741176605E-2"/>
    <x v="23"/>
    <x v="0"/>
    <x v="0"/>
    <n v="0"/>
    <n v="0"/>
    <n v="0"/>
    <n v="0"/>
    <n v="0"/>
    <n v="0"/>
    <n v="0"/>
    <m/>
    <m/>
    <m/>
  </r>
  <r>
    <n v="3006"/>
    <x v="6"/>
    <x v="0"/>
    <x v="11"/>
    <n v="0.257200717926025"/>
    <x v="30"/>
    <x v="0"/>
    <x v="0"/>
    <n v="0"/>
    <n v="0"/>
    <n v="0"/>
    <n v="0"/>
    <n v="0"/>
    <n v="0"/>
    <n v="0"/>
    <m/>
    <m/>
    <m/>
  </r>
  <r>
    <n v="3007"/>
    <x v="6"/>
    <x v="0"/>
    <x v="11"/>
    <n v="0.115420877933502"/>
    <x v="2"/>
    <x v="0"/>
    <x v="0"/>
    <n v="0"/>
    <n v="0"/>
    <n v="0"/>
    <n v="0"/>
    <n v="0"/>
    <n v="0"/>
    <n v="0"/>
    <m/>
    <m/>
    <m/>
  </r>
  <r>
    <n v="3008"/>
    <x v="6"/>
    <x v="0"/>
    <x v="11"/>
    <n v="3.0417961999773899E-2"/>
    <x v="35"/>
    <x v="0"/>
    <x v="0"/>
    <n v="0"/>
    <n v="0"/>
    <n v="0"/>
    <n v="0"/>
    <n v="0"/>
    <n v="0"/>
    <n v="0"/>
    <m/>
    <m/>
    <m/>
  </r>
  <r>
    <n v="3009"/>
    <x v="6"/>
    <x v="0"/>
    <x v="11"/>
    <n v="0.18083505332469901"/>
    <x v="26"/>
    <x v="0"/>
    <x v="0"/>
    <n v="0"/>
    <n v="0"/>
    <n v="0"/>
    <n v="0"/>
    <n v="0"/>
    <n v="0"/>
    <n v="0"/>
    <m/>
    <m/>
    <m/>
  </r>
  <r>
    <n v="3010"/>
    <x v="6"/>
    <x v="0"/>
    <x v="11"/>
    <n v="8.1962533295154502E-2"/>
    <x v="36"/>
    <x v="0"/>
    <x v="0"/>
    <n v="0"/>
    <n v="0"/>
    <n v="0"/>
    <n v="0"/>
    <n v="0"/>
    <n v="0"/>
    <n v="0"/>
    <m/>
    <m/>
    <m/>
  </r>
  <r>
    <n v="3011"/>
    <x v="6"/>
    <x v="0"/>
    <x v="11"/>
    <n v="0.139633119106292"/>
    <x v="4"/>
    <x v="0"/>
    <x v="0"/>
    <n v="0"/>
    <n v="0"/>
    <n v="0"/>
    <n v="0"/>
    <n v="0"/>
    <n v="0"/>
    <n v="0"/>
    <m/>
    <m/>
    <m/>
  </r>
  <r>
    <n v="3012"/>
    <x v="6"/>
    <x v="0"/>
    <x v="11"/>
    <n v="0.25925171375274603"/>
    <x v="30"/>
    <x v="0"/>
    <x v="0"/>
    <n v="0"/>
    <n v="0"/>
    <n v="0"/>
    <n v="0"/>
    <n v="0"/>
    <n v="0"/>
    <n v="0"/>
    <m/>
    <m/>
    <m/>
  </r>
  <r>
    <n v="3013"/>
    <x v="6"/>
    <x v="0"/>
    <x v="11"/>
    <n v="7.5979568064212799E-2"/>
    <x v="36"/>
    <x v="0"/>
    <x v="0"/>
    <n v="0"/>
    <n v="0"/>
    <n v="0"/>
    <n v="0"/>
    <n v="0"/>
    <n v="0"/>
    <n v="0"/>
    <m/>
    <m/>
    <m/>
  </r>
  <r>
    <n v="3014"/>
    <x v="6"/>
    <x v="0"/>
    <x v="11"/>
    <n v="0.273126900196075"/>
    <x v="29"/>
    <x v="0"/>
    <x v="0"/>
    <n v="0"/>
    <n v="0"/>
    <n v="0"/>
    <n v="0"/>
    <n v="0"/>
    <n v="0"/>
    <n v="0"/>
    <m/>
    <m/>
    <m/>
  </r>
  <r>
    <n v="3015"/>
    <x v="6"/>
    <x v="0"/>
    <x v="11"/>
    <n v="4.1336502879858003E-2"/>
    <x v="43"/>
    <x v="0"/>
    <x v="0"/>
    <n v="0"/>
    <n v="0"/>
    <n v="0"/>
    <n v="0"/>
    <n v="0"/>
    <n v="0"/>
    <n v="0"/>
    <m/>
    <m/>
    <m/>
  </r>
  <r>
    <n v="3016"/>
    <x v="6"/>
    <x v="0"/>
    <x v="11"/>
    <n v="4.2785413563251398E-2"/>
    <x v="43"/>
    <x v="0"/>
    <x v="0"/>
    <n v="0"/>
    <n v="0"/>
    <n v="0"/>
    <n v="0"/>
    <n v="0"/>
    <n v="0"/>
    <n v="0"/>
    <m/>
    <m/>
    <m/>
  </r>
  <r>
    <n v="3017"/>
    <x v="6"/>
    <x v="0"/>
    <x v="11"/>
    <n v="0.23146252334117801"/>
    <x v="14"/>
    <x v="0"/>
    <x v="0"/>
    <n v="0"/>
    <n v="0"/>
    <n v="0"/>
    <n v="0"/>
    <n v="0"/>
    <n v="0"/>
    <n v="0"/>
    <m/>
    <m/>
    <m/>
  </r>
  <r>
    <n v="3018"/>
    <x v="6"/>
    <x v="0"/>
    <x v="11"/>
    <n v="5.6302238255739198E-2"/>
    <x v="21"/>
    <x v="0"/>
    <x v="0"/>
    <n v="0"/>
    <n v="0"/>
    <n v="0"/>
    <n v="0"/>
    <n v="0"/>
    <n v="0"/>
    <n v="0"/>
    <m/>
    <m/>
    <m/>
  </r>
  <r>
    <n v="3019"/>
    <x v="6"/>
    <x v="0"/>
    <x v="11"/>
    <n v="5.0027649849653202E-2"/>
    <x v="39"/>
    <x v="0"/>
    <x v="0"/>
    <n v="0"/>
    <n v="0"/>
    <n v="0"/>
    <n v="0"/>
    <n v="0"/>
    <n v="0"/>
    <n v="0"/>
    <m/>
    <m/>
    <m/>
  </r>
  <r>
    <n v="3020"/>
    <x v="6"/>
    <x v="0"/>
    <x v="11"/>
    <n v="0.14769285917282099"/>
    <x v="7"/>
    <x v="0"/>
    <x v="0"/>
    <n v="0"/>
    <n v="0"/>
    <n v="0"/>
    <n v="0"/>
    <n v="0"/>
    <n v="0"/>
    <n v="0"/>
    <m/>
    <m/>
    <m/>
  </r>
  <r>
    <n v="3021"/>
    <x v="6"/>
    <x v="0"/>
    <x v="11"/>
    <n v="1.0802704095840401"/>
    <x v="98"/>
    <x v="0"/>
    <x v="0"/>
    <n v="0"/>
    <n v="0"/>
    <n v="0"/>
    <n v="0"/>
    <n v="0"/>
    <n v="0"/>
    <n v="0"/>
    <m/>
    <m/>
    <m/>
  </r>
  <r>
    <n v="3022"/>
    <x v="6"/>
    <x v="0"/>
    <x v="11"/>
    <n v="2.88406062126159"/>
    <x v="152"/>
    <x v="0"/>
    <x v="0"/>
    <n v="0"/>
    <n v="0"/>
    <n v="0"/>
    <n v="0"/>
    <n v="0"/>
    <n v="0"/>
    <n v="0"/>
    <m/>
    <m/>
    <m/>
  </r>
  <r>
    <n v="3023"/>
    <x v="6"/>
    <x v="0"/>
    <x v="11"/>
    <n v="0.105465337634086"/>
    <x v="1"/>
    <x v="0"/>
    <x v="0"/>
    <n v="0"/>
    <n v="0"/>
    <n v="0"/>
    <n v="0"/>
    <n v="0"/>
    <n v="0"/>
    <n v="0"/>
    <m/>
    <m/>
    <m/>
  </r>
  <r>
    <n v="3024"/>
    <x v="6"/>
    <x v="0"/>
    <x v="11"/>
    <n v="0.25798800587654103"/>
    <x v="30"/>
    <x v="0"/>
    <x v="0"/>
    <n v="0"/>
    <n v="0"/>
    <n v="0"/>
    <n v="0"/>
    <n v="0"/>
    <n v="0"/>
    <n v="0"/>
    <m/>
    <m/>
    <m/>
  </r>
  <r>
    <n v="3025"/>
    <x v="6"/>
    <x v="0"/>
    <x v="11"/>
    <n v="0.19906228780746399"/>
    <x v="12"/>
    <x v="0"/>
    <x v="0"/>
    <n v="0"/>
    <n v="0"/>
    <n v="0"/>
    <n v="0"/>
    <n v="0"/>
    <n v="0"/>
    <n v="0"/>
    <m/>
    <m/>
    <m/>
  </r>
  <r>
    <n v="3026"/>
    <x v="6"/>
    <x v="0"/>
    <x v="11"/>
    <n v="0.16376949846744501"/>
    <x v="27"/>
    <x v="0"/>
    <x v="0"/>
    <n v="0"/>
    <n v="0"/>
    <n v="0"/>
    <n v="0"/>
    <n v="0"/>
    <n v="0"/>
    <n v="0"/>
    <m/>
    <m/>
    <m/>
  </r>
  <r>
    <n v="3027"/>
    <x v="6"/>
    <x v="0"/>
    <x v="11"/>
    <n v="7.27548748254776E-2"/>
    <x v="23"/>
    <x v="0"/>
    <x v="0"/>
    <n v="0"/>
    <n v="0"/>
    <n v="0"/>
    <n v="0"/>
    <n v="0"/>
    <n v="0"/>
    <n v="0"/>
    <m/>
    <m/>
    <m/>
  </r>
  <r>
    <n v="3028"/>
    <x v="6"/>
    <x v="0"/>
    <x v="11"/>
    <n v="3.3509213477373102E-2"/>
    <x v="35"/>
    <x v="0"/>
    <x v="0"/>
    <n v="0"/>
    <n v="0"/>
    <n v="0"/>
    <n v="0"/>
    <n v="0"/>
    <n v="0"/>
    <n v="0"/>
    <m/>
    <m/>
    <m/>
  </r>
  <r>
    <n v="3029"/>
    <x v="6"/>
    <x v="0"/>
    <x v="11"/>
    <n v="0.29191797971725397"/>
    <x v="22"/>
    <x v="0"/>
    <x v="0"/>
    <n v="0"/>
    <n v="0"/>
    <n v="0"/>
    <n v="0"/>
    <n v="0"/>
    <n v="0"/>
    <n v="0"/>
    <m/>
    <m/>
    <m/>
  </r>
  <r>
    <n v="3030"/>
    <x v="6"/>
    <x v="0"/>
    <x v="11"/>
    <n v="3.8970470428466797E-2"/>
    <x v="43"/>
    <x v="0"/>
    <x v="0"/>
    <n v="0"/>
    <n v="0"/>
    <n v="0"/>
    <n v="0"/>
    <n v="0"/>
    <n v="0"/>
    <n v="0"/>
    <m/>
    <m/>
    <m/>
  </r>
  <r>
    <n v="3031"/>
    <x v="6"/>
    <x v="0"/>
    <x v="11"/>
    <n v="1.3443153351545299E-2"/>
    <x v="19"/>
    <x v="0"/>
    <x v="0"/>
    <n v="0"/>
    <n v="0"/>
    <n v="0"/>
    <n v="0"/>
    <n v="0"/>
    <n v="0"/>
    <n v="0"/>
    <m/>
    <m/>
    <m/>
  </r>
  <r>
    <n v="3032"/>
    <x v="6"/>
    <x v="0"/>
    <x v="11"/>
    <n v="0.85395020246505704"/>
    <x v="153"/>
    <x v="0"/>
    <x v="0"/>
    <n v="0"/>
    <n v="0"/>
    <n v="0"/>
    <n v="0"/>
    <n v="0"/>
    <n v="0"/>
    <n v="0"/>
    <m/>
    <m/>
    <m/>
  </r>
  <r>
    <n v="3033"/>
    <x v="6"/>
    <x v="0"/>
    <x v="11"/>
    <n v="0.14090144634246801"/>
    <x v="4"/>
    <x v="0"/>
    <x v="0"/>
    <n v="0"/>
    <n v="0"/>
    <n v="0"/>
    <n v="0"/>
    <n v="0"/>
    <n v="0"/>
    <n v="0"/>
    <m/>
    <m/>
    <m/>
  </r>
  <r>
    <n v="3034"/>
    <x v="6"/>
    <x v="0"/>
    <x v="11"/>
    <n v="0.18008998036384499"/>
    <x v="26"/>
    <x v="0"/>
    <x v="0"/>
    <n v="0"/>
    <n v="0"/>
    <n v="0"/>
    <n v="0"/>
    <n v="0"/>
    <n v="0"/>
    <n v="0"/>
    <m/>
    <m/>
    <m/>
  </r>
  <r>
    <n v="3035"/>
    <x v="6"/>
    <x v="0"/>
    <x v="11"/>
    <n v="0.42947956919670099"/>
    <x v="40"/>
    <x v="0"/>
    <x v="0"/>
    <n v="0"/>
    <n v="0"/>
    <n v="0"/>
    <n v="0"/>
    <n v="0"/>
    <n v="0"/>
    <n v="0"/>
    <m/>
    <m/>
    <m/>
  </r>
  <r>
    <n v="3036"/>
    <x v="6"/>
    <x v="0"/>
    <x v="11"/>
    <n v="0.13287037611007599"/>
    <x v="11"/>
    <x v="0"/>
    <x v="0"/>
    <n v="0"/>
    <n v="0"/>
    <n v="0"/>
    <n v="0"/>
    <n v="0"/>
    <n v="0"/>
    <n v="0"/>
    <m/>
    <m/>
    <m/>
  </r>
  <r>
    <n v="3037"/>
    <x v="6"/>
    <x v="0"/>
    <x v="11"/>
    <n v="7.7430300414562198E-2"/>
    <x v="36"/>
    <x v="0"/>
    <x v="0"/>
    <n v="0"/>
    <n v="0"/>
    <n v="0"/>
    <n v="0"/>
    <n v="0"/>
    <n v="0"/>
    <n v="0"/>
    <m/>
    <m/>
    <m/>
  </r>
  <r>
    <n v="3038"/>
    <x v="6"/>
    <x v="0"/>
    <x v="11"/>
    <n v="0.105036385357379"/>
    <x v="1"/>
    <x v="0"/>
    <x v="0"/>
    <n v="0"/>
    <n v="0"/>
    <n v="0"/>
    <n v="0"/>
    <n v="0"/>
    <n v="0"/>
    <n v="0"/>
    <m/>
    <m/>
    <m/>
  </r>
  <r>
    <n v="3039"/>
    <x v="6"/>
    <x v="0"/>
    <x v="11"/>
    <n v="0.42495930194854697"/>
    <x v="18"/>
    <x v="0"/>
    <x v="0"/>
    <n v="0"/>
    <n v="0"/>
    <n v="0"/>
    <n v="0"/>
    <n v="0"/>
    <n v="0"/>
    <n v="0"/>
    <m/>
    <m/>
    <m/>
  </r>
  <r>
    <n v="3040"/>
    <x v="6"/>
    <x v="0"/>
    <x v="11"/>
    <n v="0.15995340049266801"/>
    <x v="27"/>
    <x v="0"/>
    <x v="0"/>
    <n v="0"/>
    <n v="0"/>
    <n v="0"/>
    <n v="0"/>
    <n v="0"/>
    <n v="0"/>
    <n v="0"/>
    <m/>
    <m/>
    <m/>
  </r>
  <r>
    <n v="3041"/>
    <x v="6"/>
    <x v="0"/>
    <x v="11"/>
    <n v="0.34863796830177302"/>
    <x v="101"/>
    <x v="0"/>
    <x v="0"/>
    <n v="0"/>
    <n v="0"/>
    <n v="0"/>
    <n v="0"/>
    <n v="0"/>
    <n v="0"/>
    <n v="0"/>
    <m/>
    <m/>
    <m/>
  </r>
  <r>
    <n v="3042"/>
    <x v="6"/>
    <x v="0"/>
    <x v="11"/>
    <n v="0.117937244474887"/>
    <x v="2"/>
    <x v="0"/>
    <x v="0"/>
    <n v="0"/>
    <n v="0"/>
    <n v="0"/>
    <n v="0"/>
    <n v="0"/>
    <n v="0"/>
    <n v="0"/>
    <m/>
    <m/>
    <m/>
  </r>
  <r>
    <n v="3043"/>
    <x v="6"/>
    <x v="0"/>
    <x v="11"/>
    <n v="0.20206199586391399"/>
    <x v="12"/>
    <x v="0"/>
    <x v="0"/>
    <n v="0"/>
    <n v="0"/>
    <n v="0"/>
    <n v="0"/>
    <n v="0"/>
    <n v="0"/>
    <n v="0"/>
    <m/>
    <m/>
    <m/>
  </r>
  <r>
    <n v="3044"/>
    <x v="6"/>
    <x v="0"/>
    <x v="11"/>
    <n v="8.6584687232971094E-2"/>
    <x v="17"/>
    <x v="0"/>
    <x v="0"/>
    <n v="0"/>
    <n v="0"/>
    <n v="0"/>
    <n v="0"/>
    <n v="0"/>
    <n v="0"/>
    <n v="0"/>
    <m/>
    <m/>
    <m/>
  </r>
  <r>
    <n v="3045"/>
    <x v="6"/>
    <x v="0"/>
    <x v="11"/>
    <n v="0.30249878764152499"/>
    <x v="16"/>
    <x v="0"/>
    <x v="0"/>
    <n v="0"/>
    <n v="0"/>
    <n v="0"/>
    <n v="0"/>
    <n v="0"/>
    <n v="0"/>
    <n v="0"/>
    <m/>
    <m/>
    <m/>
  </r>
  <r>
    <n v="3046"/>
    <x v="6"/>
    <x v="0"/>
    <x v="11"/>
    <n v="0.28153881430625899"/>
    <x v="3"/>
    <x v="0"/>
    <x v="0"/>
    <n v="0"/>
    <n v="0"/>
    <n v="0"/>
    <n v="0"/>
    <n v="0"/>
    <n v="0"/>
    <n v="0"/>
    <m/>
    <m/>
    <m/>
  </r>
  <r>
    <n v="3047"/>
    <x v="6"/>
    <x v="0"/>
    <x v="11"/>
    <n v="0.31063517928123402"/>
    <x v="10"/>
    <x v="0"/>
    <x v="0"/>
    <n v="0"/>
    <n v="0"/>
    <n v="0"/>
    <n v="0"/>
    <n v="0"/>
    <n v="0"/>
    <n v="0"/>
    <m/>
    <m/>
    <m/>
  </r>
  <r>
    <n v="3048"/>
    <x v="6"/>
    <x v="0"/>
    <x v="11"/>
    <n v="0.12848286330699901"/>
    <x v="11"/>
    <x v="0"/>
    <x v="0"/>
    <n v="0"/>
    <n v="0"/>
    <n v="0"/>
    <n v="0"/>
    <n v="0"/>
    <n v="0"/>
    <n v="0"/>
    <m/>
    <m/>
    <m/>
  </r>
  <r>
    <n v="3049"/>
    <x v="6"/>
    <x v="0"/>
    <x v="11"/>
    <n v="3.8942463696002898E-2"/>
    <x v="43"/>
    <x v="0"/>
    <x v="0"/>
    <n v="0"/>
    <n v="0"/>
    <n v="0"/>
    <n v="0"/>
    <n v="0"/>
    <n v="0"/>
    <n v="0"/>
    <m/>
    <m/>
    <m/>
  </r>
  <r>
    <n v="3050"/>
    <x v="6"/>
    <x v="0"/>
    <x v="11"/>
    <n v="5.1233764737844398E-2"/>
    <x v="39"/>
    <x v="0"/>
    <x v="0"/>
    <n v="0"/>
    <n v="0"/>
    <n v="0"/>
    <n v="0"/>
    <n v="0"/>
    <n v="0"/>
    <n v="0"/>
    <m/>
    <m/>
    <m/>
  </r>
  <r>
    <n v="3051"/>
    <x v="6"/>
    <x v="0"/>
    <x v="11"/>
    <n v="0.33195048570632901"/>
    <x v="33"/>
    <x v="0"/>
    <x v="0"/>
    <n v="0"/>
    <n v="0"/>
    <n v="0"/>
    <n v="0"/>
    <n v="0"/>
    <n v="0"/>
    <n v="0"/>
    <m/>
    <m/>
    <m/>
  </r>
  <r>
    <n v="3052"/>
    <x v="6"/>
    <x v="0"/>
    <x v="11"/>
    <n v="1.2030326128005899"/>
    <x v="154"/>
    <x v="0"/>
    <x v="0"/>
    <n v="0"/>
    <n v="0"/>
    <n v="0"/>
    <n v="0"/>
    <n v="0"/>
    <n v="0"/>
    <n v="0"/>
    <m/>
    <m/>
    <m/>
  </r>
  <r>
    <n v="3053"/>
    <x v="6"/>
    <x v="0"/>
    <x v="11"/>
    <n v="0.17591878771781899"/>
    <x v="26"/>
    <x v="0"/>
    <x v="0"/>
    <n v="0"/>
    <n v="0"/>
    <n v="0"/>
    <n v="0"/>
    <n v="0"/>
    <n v="0"/>
    <n v="0"/>
    <m/>
    <m/>
    <m/>
  </r>
  <r>
    <n v="3054"/>
    <x v="6"/>
    <x v="0"/>
    <x v="11"/>
    <n v="4.7079287469387002E-3"/>
    <x v="61"/>
    <x v="0"/>
    <x v="0"/>
    <n v="0"/>
    <n v="0"/>
    <n v="0"/>
    <n v="0"/>
    <n v="0"/>
    <n v="0"/>
    <n v="0"/>
    <m/>
    <m/>
    <m/>
  </r>
  <r>
    <n v="3055"/>
    <x v="6"/>
    <x v="0"/>
    <x v="11"/>
    <n v="2.9583983123302401E-2"/>
    <x v="35"/>
    <x v="0"/>
    <x v="0"/>
    <n v="0"/>
    <n v="0"/>
    <n v="0"/>
    <n v="0"/>
    <n v="0"/>
    <n v="0"/>
    <n v="0"/>
    <m/>
    <m/>
    <m/>
  </r>
  <r>
    <n v="3056"/>
    <x v="6"/>
    <x v="0"/>
    <x v="11"/>
    <n v="1.9812501966953201E-2"/>
    <x v="37"/>
    <x v="0"/>
    <x v="0"/>
    <n v="0"/>
    <n v="0"/>
    <n v="0"/>
    <n v="0"/>
    <n v="0"/>
    <n v="0"/>
    <n v="0"/>
    <m/>
    <m/>
    <m/>
  </r>
  <r>
    <n v="3057"/>
    <x v="6"/>
    <x v="0"/>
    <x v="11"/>
    <n v="0.16434942185878701"/>
    <x v="27"/>
    <x v="0"/>
    <x v="0"/>
    <n v="0"/>
    <n v="0"/>
    <n v="0"/>
    <n v="0"/>
    <n v="0"/>
    <n v="0"/>
    <n v="0"/>
    <m/>
    <m/>
    <m/>
  </r>
  <r>
    <n v="3058"/>
    <x v="6"/>
    <x v="0"/>
    <x v="11"/>
    <n v="8.6563095450401306E-2"/>
    <x v="17"/>
    <x v="0"/>
    <x v="0"/>
    <n v="0"/>
    <n v="0"/>
    <n v="0"/>
    <n v="0"/>
    <n v="0"/>
    <n v="0"/>
    <n v="0"/>
    <m/>
    <m/>
    <m/>
  </r>
  <r>
    <n v="3059"/>
    <x v="6"/>
    <x v="0"/>
    <x v="11"/>
    <n v="9.2106625437736497E-2"/>
    <x v="17"/>
    <x v="0"/>
    <x v="0"/>
    <n v="0"/>
    <n v="0"/>
    <n v="0"/>
    <n v="0"/>
    <n v="0"/>
    <n v="0"/>
    <n v="0"/>
    <m/>
    <m/>
    <m/>
  </r>
  <r>
    <n v="3060"/>
    <x v="6"/>
    <x v="0"/>
    <x v="11"/>
    <n v="7.4713207781314794E-2"/>
    <x v="23"/>
    <x v="0"/>
    <x v="0"/>
    <n v="0"/>
    <n v="0"/>
    <n v="0"/>
    <n v="0"/>
    <n v="0"/>
    <n v="0"/>
    <n v="0"/>
    <m/>
    <m/>
    <m/>
  </r>
  <r>
    <n v="3061"/>
    <x v="6"/>
    <x v="0"/>
    <x v="11"/>
    <n v="1.7236815765499999E-2"/>
    <x v="37"/>
    <x v="0"/>
    <x v="0"/>
    <n v="0"/>
    <n v="0"/>
    <n v="0"/>
    <n v="0"/>
    <n v="0"/>
    <n v="0"/>
    <n v="0"/>
    <m/>
    <m/>
    <m/>
  </r>
  <r>
    <n v="3062"/>
    <x v="6"/>
    <x v="0"/>
    <x v="11"/>
    <n v="9.5033794641494695E-2"/>
    <x v="32"/>
    <x v="0"/>
    <x v="0"/>
    <n v="0"/>
    <n v="0"/>
    <n v="0"/>
    <n v="0"/>
    <n v="0"/>
    <n v="0"/>
    <n v="0"/>
    <m/>
    <m/>
    <m/>
  </r>
  <r>
    <n v="3063"/>
    <x v="6"/>
    <x v="0"/>
    <x v="11"/>
    <n v="0.53188055753707797"/>
    <x v="80"/>
    <x v="0"/>
    <x v="0"/>
    <n v="0"/>
    <n v="0"/>
    <n v="0"/>
    <n v="0"/>
    <n v="0"/>
    <n v="0"/>
    <n v="0"/>
    <m/>
    <m/>
    <m/>
  </r>
  <r>
    <n v="3064"/>
    <x v="6"/>
    <x v="0"/>
    <x v="11"/>
    <n v="0.41821467876434298"/>
    <x v="18"/>
    <x v="0"/>
    <x v="0"/>
    <n v="0"/>
    <n v="0"/>
    <n v="0"/>
    <n v="0"/>
    <n v="0"/>
    <n v="0"/>
    <n v="0"/>
    <m/>
    <m/>
    <m/>
  </r>
  <r>
    <n v="3065"/>
    <x v="6"/>
    <x v="0"/>
    <x v="11"/>
    <n v="2.4429421871900499E-2"/>
    <x v="37"/>
    <x v="0"/>
    <x v="0"/>
    <n v="0"/>
    <n v="0"/>
    <n v="0"/>
    <n v="0"/>
    <n v="0"/>
    <n v="0"/>
    <n v="0"/>
    <m/>
    <m/>
    <m/>
  </r>
  <r>
    <n v="3066"/>
    <x v="6"/>
    <x v="0"/>
    <x v="11"/>
    <n v="8.1399731338024098E-2"/>
    <x v="36"/>
    <x v="0"/>
    <x v="0"/>
    <n v="0"/>
    <n v="0"/>
    <n v="0"/>
    <n v="0"/>
    <n v="0"/>
    <n v="0"/>
    <n v="0"/>
    <m/>
    <m/>
    <m/>
  </r>
  <r>
    <n v="3067"/>
    <x v="6"/>
    <x v="0"/>
    <x v="11"/>
    <n v="0.20868439972400599"/>
    <x v="6"/>
    <x v="0"/>
    <x v="0"/>
    <n v="0"/>
    <n v="0"/>
    <n v="0"/>
    <n v="0"/>
    <n v="0"/>
    <n v="0"/>
    <n v="0"/>
    <m/>
    <m/>
    <m/>
  </r>
  <r>
    <n v="3068"/>
    <x v="6"/>
    <x v="0"/>
    <x v="11"/>
    <n v="4.9074832350015599E-2"/>
    <x v="39"/>
    <x v="0"/>
    <x v="0"/>
    <n v="0"/>
    <n v="0"/>
    <n v="0"/>
    <n v="0"/>
    <n v="0"/>
    <n v="0"/>
    <n v="0"/>
    <m/>
    <m/>
    <m/>
  </r>
  <r>
    <n v="3069"/>
    <x v="6"/>
    <x v="0"/>
    <x v="11"/>
    <n v="4.0338467806577599E-2"/>
    <x v="43"/>
    <x v="0"/>
    <x v="0"/>
    <n v="0"/>
    <n v="0"/>
    <n v="0"/>
    <n v="0"/>
    <n v="0"/>
    <n v="0"/>
    <n v="0"/>
    <m/>
    <m/>
    <m/>
  </r>
  <r>
    <n v="3070"/>
    <x v="6"/>
    <x v="0"/>
    <x v="11"/>
    <n v="0.17053122818470001"/>
    <x v="9"/>
    <x v="0"/>
    <x v="0"/>
    <n v="0"/>
    <n v="0"/>
    <n v="0"/>
    <n v="0"/>
    <n v="0"/>
    <n v="0"/>
    <n v="0"/>
    <m/>
    <m/>
    <m/>
  </r>
  <r>
    <n v="3071"/>
    <x v="6"/>
    <x v="0"/>
    <x v="11"/>
    <n v="0.32569241523742598"/>
    <x v="33"/>
    <x v="0"/>
    <x v="0"/>
    <n v="0"/>
    <n v="0"/>
    <n v="0"/>
    <n v="0"/>
    <n v="0"/>
    <n v="0"/>
    <n v="0"/>
    <m/>
    <m/>
    <m/>
  </r>
  <r>
    <n v="3072"/>
    <x v="6"/>
    <x v="0"/>
    <x v="11"/>
    <n v="0.241686820983886"/>
    <x v="24"/>
    <x v="0"/>
    <x v="0"/>
    <n v="0"/>
    <n v="0"/>
    <n v="0"/>
    <n v="0"/>
    <n v="0"/>
    <n v="0"/>
    <n v="0"/>
    <m/>
    <m/>
    <m/>
  </r>
  <r>
    <n v="3073"/>
    <x v="6"/>
    <x v="0"/>
    <x v="11"/>
    <n v="0.32981231808662398"/>
    <x v="33"/>
    <x v="0"/>
    <x v="0"/>
    <n v="0"/>
    <n v="0"/>
    <n v="0"/>
    <n v="0"/>
    <n v="0"/>
    <n v="0"/>
    <n v="0"/>
    <m/>
    <m/>
    <m/>
  </r>
  <r>
    <n v="3074"/>
    <x v="6"/>
    <x v="0"/>
    <x v="11"/>
    <n v="0.130269095301628"/>
    <x v="11"/>
    <x v="0"/>
    <x v="0"/>
    <n v="0"/>
    <n v="0"/>
    <n v="0"/>
    <n v="0"/>
    <n v="0"/>
    <n v="0"/>
    <n v="0"/>
    <m/>
    <m/>
    <m/>
  </r>
  <r>
    <n v="3075"/>
    <x v="6"/>
    <x v="0"/>
    <x v="11"/>
    <n v="0.18409258127212499"/>
    <x v="26"/>
    <x v="0"/>
    <x v="0"/>
    <n v="0"/>
    <n v="0"/>
    <n v="0"/>
    <n v="0"/>
    <n v="0"/>
    <n v="0"/>
    <n v="0"/>
    <m/>
    <m/>
    <m/>
  </r>
  <r>
    <n v="3076"/>
    <x v="6"/>
    <x v="0"/>
    <x v="11"/>
    <n v="6.7466162145137704E-2"/>
    <x v="23"/>
    <x v="0"/>
    <x v="0"/>
    <n v="0"/>
    <n v="0"/>
    <n v="0"/>
    <n v="0"/>
    <n v="0"/>
    <n v="0"/>
    <n v="0"/>
    <m/>
    <m/>
    <m/>
  </r>
  <r>
    <n v="3077"/>
    <x v="6"/>
    <x v="0"/>
    <x v="11"/>
    <n v="7.1252822875976493E-2"/>
    <x v="23"/>
    <x v="0"/>
    <x v="0"/>
    <n v="0"/>
    <n v="0"/>
    <n v="0"/>
    <n v="0"/>
    <n v="0"/>
    <n v="0"/>
    <n v="0"/>
    <m/>
    <m/>
    <m/>
  </r>
  <r>
    <n v="3078"/>
    <x v="6"/>
    <x v="0"/>
    <x v="11"/>
    <n v="4.1150152683258001E-2"/>
    <x v="43"/>
    <x v="0"/>
    <x v="0"/>
    <n v="0"/>
    <n v="0"/>
    <n v="0"/>
    <n v="0"/>
    <n v="0"/>
    <n v="0"/>
    <n v="0"/>
    <m/>
    <m/>
    <m/>
  </r>
  <r>
    <n v="3079"/>
    <x v="6"/>
    <x v="0"/>
    <x v="11"/>
    <n v="0.125068753957748"/>
    <x v="11"/>
    <x v="0"/>
    <x v="0"/>
    <n v="0"/>
    <n v="0"/>
    <n v="0"/>
    <n v="0"/>
    <n v="0"/>
    <n v="0"/>
    <n v="0"/>
    <m/>
    <m/>
    <m/>
  </r>
  <r>
    <n v="3080"/>
    <x v="6"/>
    <x v="0"/>
    <x v="11"/>
    <n v="2.60434988886117E-2"/>
    <x v="35"/>
    <x v="0"/>
    <x v="0"/>
    <n v="0"/>
    <n v="0"/>
    <n v="0"/>
    <n v="0"/>
    <n v="0"/>
    <n v="0"/>
    <n v="0"/>
    <m/>
    <m/>
    <m/>
  </r>
  <r>
    <n v="3081"/>
    <x v="6"/>
    <x v="0"/>
    <x v="11"/>
    <n v="0.44561856985092102"/>
    <x v="41"/>
    <x v="0"/>
    <x v="0"/>
    <n v="0"/>
    <n v="0"/>
    <n v="0"/>
    <n v="0"/>
    <n v="0"/>
    <n v="0"/>
    <n v="0"/>
    <m/>
    <m/>
    <m/>
  </r>
  <r>
    <n v="3082"/>
    <x v="6"/>
    <x v="0"/>
    <x v="11"/>
    <n v="0.24979996681213301"/>
    <x v="20"/>
    <x v="0"/>
    <x v="0"/>
    <n v="0"/>
    <n v="0"/>
    <n v="0"/>
    <n v="0"/>
    <n v="0"/>
    <n v="0"/>
    <n v="0"/>
    <m/>
    <m/>
    <m/>
  </r>
  <r>
    <n v="3083"/>
    <x v="6"/>
    <x v="0"/>
    <x v="11"/>
    <n v="0.11500534415245001"/>
    <x v="2"/>
    <x v="0"/>
    <x v="0"/>
    <n v="0"/>
    <n v="0"/>
    <n v="0"/>
    <n v="0"/>
    <n v="0"/>
    <n v="0"/>
    <n v="0"/>
    <m/>
    <m/>
    <m/>
  </r>
  <r>
    <n v="3084"/>
    <x v="6"/>
    <x v="0"/>
    <x v="11"/>
    <n v="0.20155939459800701"/>
    <x v="12"/>
    <x v="0"/>
    <x v="0"/>
    <n v="0"/>
    <n v="0"/>
    <n v="0"/>
    <n v="0"/>
    <n v="0"/>
    <n v="0"/>
    <n v="0"/>
    <m/>
    <m/>
    <m/>
  </r>
  <r>
    <n v="3085"/>
    <x v="6"/>
    <x v="0"/>
    <x v="11"/>
    <n v="0.230934187769889"/>
    <x v="14"/>
    <x v="0"/>
    <x v="0"/>
    <n v="0"/>
    <n v="0"/>
    <n v="0"/>
    <n v="0"/>
    <n v="0"/>
    <n v="0"/>
    <n v="0"/>
    <m/>
    <m/>
    <m/>
  </r>
  <r>
    <n v="3086"/>
    <x v="6"/>
    <x v="0"/>
    <x v="11"/>
    <n v="0.154932826757431"/>
    <x v="7"/>
    <x v="0"/>
    <x v="0"/>
    <n v="0"/>
    <n v="0"/>
    <n v="0"/>
    <n v="0"/>
    <n v="0"/>
    <n v="0"/>
    <n v="0"/>
    <m/>
    <m/>
    <m/>
  </r>
  <r>
    <n v="3087"/>
    <x v="6"/>
    <x v="0"/>
    <x v="11"/>
    <n v="8.4185466170310905E-2"/>
    <x v="36"/>
    <x v="0"/>
    <x v="0"/>
    <n v="0"/>
    <n v="0"/>
    <n v="0"/>
    <n v="0"/>
    <n v="0"/>
    <n v="0"/>
    <n v="0"/>
    <m/>
    <m/>
    <m/>
  </r>
  <r>
    <n v="3088"/>
    <x v="6"/>
    <x v="0"/>
    <x v="11"/>
    <n v="0.28452569246292098"/>
    <x v="3"/>
    <x v="0"/>
    <x v="0"/>
    <n v="0"/>
    <n v="0"/>
    <n v="0"/>
    <n v="0"/>
    <n v="0"/>
    <n v="0"/>
    <n v="0"/>
    <m/>
    <m/>
    <m/>
  </r>
  <r>
    <n v="3089"/>
    <x v="6"/>
    <x v="0"/>
    <x v="11"/>
    <n v="0.30797019600868197"/>
    <x v="10"/>
    <x v="0"/>
    <x v="0"/>
    <n v="0"/>
    <n v="0"/>
    <n v="0"/>
    <n v="0"/>
    <n v="0"/>
    <n v="0"/>
    <n v="0"/>
    <m/>
    <m/>
    <m/>
  </r>
  <r>
    <n v="3090"/>
    <x v="6"/>
    <x v="0"/>
    <x v="11"/>
    <n v="0.18984326720237699"/>
    <x v="42"/>
    <x v="0"/>
    <x v="0"/>
    <n v="0"/>
    <n v="0"/>
    <n v="0"/>
    <n v="0"/>
    <n v="0"/>
    <n v="0"/>
    <n v="0"/>
    <m/>
    <m/>
    <m/>
  </r>
  <r>
    <n v="3091"/>
    <x v="6"/>
    <x v="0"/>
    <x v="11"/>
    <n v="0.10083896666765201"/>
    <x v="32"/>
    <x v="0"/>
    <x v="0"/>
    <n v="0"/>
    <n v="0"/>
    <n v="0"/>
    <n v="0"/>
    <n v="0"/>
    <n v="0"/>
    <n v="0"/>
    <m/>
    <m/>
    <m/>
  </r>
  <r>
    <n v="3092"/>
    <x v="6"/>
    <x v="0"/>
    <x v="11"/>
    <n v="3.66711132228374E-2"/>
    <x v="43"/>
    <x v="0"/>
    <x v="0"/>
    <n v="0"/>
    <n v="0"/>
    <n v="0"/>
    <n v="0"/>
    <n v="0"/>
    <n v="0"/>
    <n v="0"/>
    <m/>
    <m/>
    <m/>
  </r>
  <r>
    <n v="3093"/>
    <x v="6"/>
    <x v="0"/>
    <x v="11"/>
    <n v="7.8433208167552906E-2"/>
    <x v="36"/>
    <x v="0"/>
    <x v="0"/>
    <n v="0"/>
    <n v="0"/>
    <n v="0"/>
    <n v="0"/>
    <n v="0"/>
    <n v="0"/>
    <n v="0"/>
    <m/>
    <m/>
    <m/>
  </r>
  <r>
    <n v="3094"/>
    <x v="6"/>
    <x v="0"/>
    <x v="11"/>
    <n v="1.43165085464715E-2"/>
    <x v="19"/>
    <x v="0"/>
    <x v="0"/>
    <n v="0"/>
    <n v="0"/>
    <n v="0"/>
    <n v="0"/>
    <n v="0"/>
    <n v="0"/>
    <n v="0"/>
    <m/>
    <m/>
    <m/>
  </r>
  <r>
    <n v="3095"/>
    <x v="6"/>
    <x v="0"/>
    <x v="11"/>
    <n v="0.40368556976318298"/>
    <x v="58"/>
    <x v="0"/>
    <x v="0"/>
    <n v="0"/>
    <n v="0"/>
    <n v="0"/>
    <n v="0"/>
    <n v="0"/>
    <n v="0"/>
    <n v="0"/>
    <m/>
    <m/>
    <m/>
  </r>
  <r>
    <n v="3096"/>
    <x v="6"/>
    <x v="0"/>
    <x v="11"/>
    <n v="0.79591351747512795"/>
    <x v="97"/>
    <x v="0"/>
    <x v="0"/>
    <n v="0"/>
    <n v="0"/>
    <n v="0"/>
    <n v="0"/>
    <n v="0"/>
    <n v="0"/>
    <n v="0"/>
    <m/>
    <m/>
    <m/>
  </r>
  <r>
    <n v="3097"/>
    <x v="6"/>
    <x v="0"/>
    <x v="11"/>
    <n v="3.6030381917953401E-2"/>
    <x v="43"/>
    <x v="0"/>
    <x v="0"/>
    <n v="0"/>
    <n v="0"/>
    <n v="0"/>
    <n v="0"/>
    <n v="0"/>
    <n v="0"/>
    <n v="0"/>
    <m/>
    <m/>
    <m/>
  </r>
  <r>
    <n v="3098"/>
    <x v="6"/>
    <x v="0"/>
    <x v="11"/>
    <n v="0.14597365260124201"/>
    <x v="7"/>
    <x v="0"/>
    <x v="0"/>
    <n v="0"/>
    <n v="0"/>
    <n v="0"/>
    <n v="0"/>
    <n v="0"/>
    <n v="0"/>
    <n v="0"/>
    <m/>
    <m/>
    <m/>
  </r>
  <r>
    <n v="3099"/>
    <x v="6"/>
    <x v="0"/>
    <x v="11"/>
    <n v="0.16827137768268499"/>
    <x v="9"/>
    <x v="0"/>
    <x v="0"/>
    <n v="0"/>
    <n v="0"/>
    <n v="0"/>
    <n v="0"/>
    <n v="0"/>
    <n v="0"/>
    <n v="0"/>
    <m/>
    <m/>
    <m/>
  </r>
  <r>
    <n v="3100"/>
    <x v="6"/>
    <x v="0"/>
    <x v="11"/>
    <n v="8.3854801952838898E-2"/>
    <x v="36"/>
    <x v="0"/>
    <x v="0"/>
    <n v="0"/>
    <n v="0"/>
    <n v="0"/>
    <n v="0"/>
    <n v="0"/>
    <n v="0"/>
    <n v="0"/>
    <m/>
    <m/>
    <m/>
  </r>
  <r>
    <n v="3101"/>
    <x v="6"/>
    <x v="0"/>
    <x v="11"/>
    <n v="3.0130978673696501E-2"/>
    <x v="35"/>
    <x v="0"/>
    <x v="0"/>
    <n v="0"/>
    <n v="0"/>
    <n v="0"/>
    <n v="0"/>
    <n v="0"/>
    <n v="0"/>
    <n v="0"/>
    <m/>
    <m/>
    <m/>
  </r>
  <r>
    <n v="3102"/>
    <x v="6"/>
    <x v="0"/>
    <x v="11"/>
    <n v="0.170729115605354"/>
    <x v="9"/>
    <x v="0"/>
    <x v="0"/>
    <n v="0"/>
    <n v="0"/>
    <n v="0"/>
    <n v="0"/>
    <n v="0"/>
    <n v="0"/>
    <n v="0"/>
    <m/>
    <m/>
    <m/>
  </r>
  <r>
    <n v="3103"/>
    <x v="6"/>
    <x v="0"/>
    <x v="11"/>
    <n v="0.18099305033683699"/>
    <x v="26"/>
    <x v="0"/>
    <x v="0"/>
    <n v="0"/>
    <n v="0"/>
    <n v="0"/>
    <n v="0"/>
    <n v="0"/>
    <n v="0"/>
    <n v="0"/>
    <m/>
    <m/>
    <m/>
  </r>
  <r>
    <n v="3104"/>
    <x v="6"/>
    <x v="0"/>
    <x v="11"/>
    <n v="1.2783464193344101"/>
    <x v="155"/>
    <x v="0"/>
    <x v="0"/>
    <n v="0"/>
    <n v="0"/>
    <n v="0"/>
    <n v="0"/>
    <n v="0"/>
    <n v="0"/>
    <n v="0"/>
    <m/>
    <m/>
    <m/>
  </r>
  <r>
    <n v="3105"/>
    <x v="6"/>
    <x v="0"/>
    <x v="11"/>
    <n v="1.28941275179386E-2"/>
    <x v="19"/>
    <x v="0"/>
    <x v="0"/>
    <n v="0"/>
    <n v="0"/>
    <n v="0"/>
    <n v="0"/>
    <n v="0"/>
    <n v="0"/>
    <n v="0"/>
    <m/>
    <m/>
    <m/>
  </r>
  <r>
    <n v="3106"/>
    <x v="6"/>
    <x v="0"/>
    <x v="11"/>
    <n v="8.2489855587482397E-2"/>
    <x v="36"/>
    <x v="0"/>
    <x v="0"/>
    <n v="0"/>
    <n v="0"/>
    <n v="0"/>
    <n v="0"/>
    <n v="0"/>
    <n v="0"/>
    <n v="0"/>
    <m/>
    <m/>
    <m/>
  </r>
  <r>
    <n v="3107"/>
    <x v="6"/>
    <x v="0"/>
    <x v="11"/>
    <n v="0.12672168016433699"/>
    <x v="11"/>
    <x v="0"/>
    <x v="0"/>
    <n v="0"/>
    <n v="0"/>
    <n v="0"/>
    <n v="0"/>
    <n v="0"/>
    <n v="0"/>
    <n v="0"/>
    <m/>
    <m/>
    <m/>
  </r>
  <r>
    <n v="3108"/>
    <x v="6"/>
    <x v="0"/>
    <x v="11"/>
    <n v="2.4840110912918999E-2"/>
    <x v="37"/>
    <x v="0"/>
    <x v="0"/>
    <n v="0"/>
    <n v="0"/>
    <n v="0"/>
    <n v="0"/>
    <n v="0"/>
    <n v="0"/>
    <n v="0"/>
    <m/>
    <m/>
    <m/>
  </r>
  <r>
    <n v="3109"/>
    <x v="6"/>
    <x v="0"/>
    <x v="11"/>
    <n v="0.18302445113658899"/>
    <x v="26"/>
    <x v="0"/>
    <x v="0"/>
    <n v="0"/>
    <n v="0"/>
    <n v="0"/>
    <n v="0"/>
    <n v="0"/>
    <n v="0"/>
    <n v="0"/>
    <m/>
    <m/>
    <m/>
  </r>
  <r>
    <n v="3110"/>
    <x v="6"/>
    <x v="0"/>
    <x v="11"/>
    <n v="0.24591664969921101"/>
    <x v="20"/>
    <x v="0"/>
    <x v="0"/>
    <n v="0"/>
    <n v="0"/>
    <n v="0"/>
    <n v="0"/>
    <n v="0"/>
    <n v="0"/>
    <n v="0"/>
    <m/>
    <m/>
    <m/>
  </r>
  <r>
    <n v="3111"/>
    <x v="6"/>
    <x v="0"/>
    <x v="11"/>
    <n v="0.86980855464935303"/>
    <x v="60"/>
    <x v="0"/>
    <x v="0"/>
    <n v="0"/>
    <n v="0"/>
    <n v="0"/>
    <n v="0"/>
    <n v="0"/>
    <n v="0"/>
    <n v="0"/>
    <m/>
    <m/>
    <m/>
  </r>
  <r>
    <n v="3112"/>
    <x v="6"/>
    <x v="0"/>
    <x v="11"/>
    <n v="4.1951078921556403E-2"/>
    <x v="43"/>
    <x v="0"/>
    <x v="0"/>
    <n v="0"/>
    <n v="0"/>
    <n v="0"/>
    <n v="0"/>
    <n v="0"/>
    <n v="0"/>
    <n v="0"/>
    <m/>
    <m/>
    <m/>
  </r>
  <r>
    <n v="3113"/>
    <x v="6"/>
    <x v="0"/>
    <x v="11"/>
    <n v="7.4618488550186102E-2"/>
    <x v="23"/>
    <x v="0"/>
    <x v="0"/>
    <n v="0"/>
    <n v="0"/>
    <n v="0"/>
    <n v="0"/>
    <n v="0"/>
    <n v="0"/>
    <n v="0"/>
    <m/>
    <m/>
    <m/>
  </r>
  <r>
    <n v="3114"/>
    <x v="6"/>
    <x v="0"/>
    <x v="11"/>
    <n v="9.01956036686897E-2"/>
    <x v="17"/>
    <x v="0"/>
    <x v="0"/>
    <n v="0"/>
    <n v="0"/>
    <n v="0"/>
    <n v="0"/>
    <n v="0"/>
    <n v="0"/>
    <n v="0"/>
    <m/>
    <m/>
    <m/>
  </r>
  <r>
    <n v="3115"/>
    <x v="6"/>
    <x v="0"/>
    <x v="11"/>
    <n v="0.15856058895587899"/>
    <x v="27"/>
    <x v="0"/>
    <x v="0"/>
    <n v="0"/>
    <n v="0"/>
    <n v="0"/>
    <n v="0"/>
    <n v="0"/>
    <n v="0"/>
    <n v="0"/>
    <m/>
    <m/>
    <m/>
  </r>
  <r>
    <n v="3116"/>
    <x v="6"/>
    <x v="0"/>
    <x v="11"/>
    <n v="2.7536582201719201E-2"/>
    <x v="35"/>
    <x v="0"/>
    <x v="0"/>
    <n v="0"/>
    <n v="0"/>
    <n v="0"/>
    <n v="0"/>
    <n v="0"/>
    <n v="0"/>
    <n v="0"/>
    <m/>
    <m/>
    <m/>
  </r>
  <r>
    <n v="3117"/>
    <x v="6"/>
    <x v="0"/>
    <x v="11"/>
    <n v="0.24511966109275801"/>
    <x v="20"/>
    <x v="0"/>
    <x v="0"/>
    <n v="0"/>
    <n v="0"/>
    <n v="0"/>
    <n v="0"/>
    <n v="0"/>
    <n v="0"/>
    <n v="0"/>
    <m/>
    <m/>
    <m/>
  </r>
  <r>
    <n v="3118"/>
    <x v="6"/>
    <x v="0"/>
    <x v="11"/>
    <n v="2.3565026000142E-2"/>
    <x v="37"/>
    <x v="0"/>
    <x v="0"/>
    <n v="0"/>
    <n v="0"/>
    <n v="0"/>
    <n v="0"/>
    <n v="0"/>
    <n v="0"/>
    <n v="0"/>
    <m/>
    <m/>
    <m/>
  </r>
  <r>
    <n v="3119"/>
    <x v="6"/>
    <x v="0"/>
    <x v="11"/>
    <n v="3.4424394369125297E-2"/>
    <x v="35"/>
    <x v="0"/>
    <x v="0"/>
    <n v="0"/>
    <n v="0"/>
    <n v="0"/>
    <n v="0"/>
    <n v="0"/>
    <n v="0"/>
    <n v="0"/>
    <m/>
    <m/>
    <m/>
  </r>
  <r>
    <n v="3120"/>
    <x v="6"/>
    <x v="0"/>
    <x v="11"/>
    <n v="1.95158183574676"/>
    <x v="48"/>
    <x v="0"/>
    <x v="0"/>
    <n v="0"/>
    <n v="0"/>
    <n v="0"/>
    <n v="0"/>
    <n v="0"/>
    <n v="0"/>
    <n v="0"/>
    <m/>
    <m/>
    <m/>
  </r>
  <r>
    <n v="3121"/>
    <x v="6"/>
    <x v="0"/>
    <x v="11"/>
    <n v="0.32912200689315702"/>
    <x v="33"/>
    <x v="0"/>
    <x v="0"/>
    <n v="0"/>
    <n v="0"/>
    <n v="0"/>
    <n v="0"/>
    <n v="0"/>
    <n v="0"/>
    <n v="0"/>
    <m/>
    <m/>
    <m/>
  </r>
  <r>
    <n v="3122"/>
    <x v="6"/>
    <x v="0"/>
    <x v="11"/>
    <n v="2.8090344741940498E-2"/>
    <x v="35"/>
    <x v="0"/>
    <x v="0"/>
    <n v="0"/>
    <n v="0"/>
    <n v="0"/>
    <n v="0"/>
    <n v="0"/>
    <n v="0"/>
    <n v="0"/>
    <m/>
    <m/>
    <m/>
  </r>
  <r>
    <n v="3123"/>
    <x v="6"/>
    <x v="0"/>
    <x v="11"/>
    <n v="0.94999772310256902"/>
    <x v="117"/>
    <x v="0"/>
    <x v="0"/>
    <n v="0"/>
    <n v="0"/>
    <n v="0"/>
    <n v="0"/>
    <n v="0"/>
    <n v="0"/>
    <n v="0"/>
    <m/>
    <m/>
    <m/>
  </r>
  <r>
    <n v="3124"/>
    <x v="6"/>
    <x v="0"/>
    <x v="11"/>
    <n v="7.8463554382324205E-2"/>
    <x v="36"/>
    <x v="0"/>
    <x v="0"/>
    <n v="0"/>
    <n v="0"/>
    <n v="0"/>
    <n v="0"/>
    <n v="0"/>
    <n v="0"/>
    <n v="0"/>
    <m/>
    <m/>
    <m/>
  </r>
  <r>
    <n v="3125"/>
    <x v="6"/>
    <x v="0"/>
    <x v="11"/>
    <n v="0.33340340852737399"/>
    <x v="33"/>
    <x v="0"/>
    <x v="0"/>
    <n v="0"/>
    <n v="0"/>
    <n v="0"/>
    <n v="0"/>
    <n v="0"/>
    <n v="0"/>
    <n v="0"/>
    <m/>
    <m/>
    <m/>
  </r>
  <r>
    <n v="3126"/>
    <x v="6"/>
    <x v="0"/>
    <x v="11"/>
    <n v="0.125772595405578"/>
    <x v="11"/>
    <x v="0"/>
    <x v="0"/>
    <n v="0"/>
    <n v="0"/>
    <n v="0"/>
    <n v="0"/>
    <n v="0"/>
    <n v="0"/>
    <n v="0"/>
    <m/>
    <m/>
    <m/>
  </r>
  <r>
    <n v="3127"/>
    <x v="6"/>
    <x v="0"/>
    <x v="11"/>
    <n v="2.6041123867034899"/>
    <x v="156"/>
    <x v="0"/>
    <x v="0"/>
    <n v="0"/>
    <n v="0"/>
    <n v="0"/>
    <n v="0"/>
    <n v="0"/>
    <n v="0"/>
    <n v="0"/>
    <m/>
    <m/>
    <m/>
  </r>
  <r>
    <n v="3128"/>
    <x v="6"/>
    <x v="0"/>
    <x v="11"/>
    <n v="5.8117605745792299E-2"/>
    <x v="21"/>
    <x v="0"/>
    <x v="0"/>
    <n v="0"/>
    <n v="0"/>
    <n v="0"/>
    <n v="0"/>
    <n v="0"/>
    <n v="0"/>
    <n v="0"/>
    <m/>
    <m/>
    <m/>
  </r>
  <r>
    <n v="3129"/>
    <x v="6"/>
    <x v="0"/>
    <x v="11"/>
    <n v="8.1714026629924705E-2"/>
    <x v="36"/>
    <x v="0"/>
    <x v="0"/>
    <n v="0"/>
    <n v="0"/>
    <n v="0"/>
    <n v="0"/>
    <n v="0"/>
    <n v="0"/>
    <n v="0"/>
    <m/>
    <m/>
    <m/>
  </r>
  <r>
    <n v="3130"/>
    <x v="6"/>
    <x v="0"/>
    <x v="11"/>
    <n v="0.101098738610744"/>
    <x v="32"/>
    <x v="0"/>
    <x v="0"/>
    <n v="0"/>
    <n v="0"/>
    <n v="0"/>
    <n v="0"/>
    <n v="0"/>
    <n v="0"/>
    <n v="0"/>
    <m/>
    <m/>
    <m/>
  </r>
  <r>
    <n v="3131"/>
    <x v="6"/>
    <x v="0"/>
    <x v="11"/>
    <n v="0.152168288826942"/>
    <x v="7"/>
    <x v="0"/>
    <x v="0"/>
    <n v="0"/>
    <n v="0"/>
    <n v="0"/>
    <n v="0"/>
    <n v="0"/>
    <n v="0"/>
    <n v="0"/>
    <m/>
    <m/>
    <m/>
  </r>
  <r>
    <n v="3132"/>
    <x v="6"/>
    <x v="0"/>
    <x v="11"/>
    <n v="5.8211997151374803E-2"/>
    <x v="21"/>
    <x v="0"/>
    <x v="0"/>
    <n v="0"/>
    <n v="0"/>
    <n v="0"/>
    <n v="0"/>
    <n v="0"/>
    <n v="0"/>
    <n v="0"/>
    <m/>
    <m/>
    <m/>
  </r>
  <r>
    <n v="3133"/>
    <x v="6"/>
    <x v="0"/>
    <x v="11"/>
    <n v="1.6237708330154399"/>
    <x v="55"/>
    <x v="0"/>
    <x v="0"/>
    <n v="0"/>
    <n v="0"/>
    <n v="0"/>
    <n v="0"/>
    <n v="0"/>
    <n v="0"/>
    <n v="0"/>
    <m/>
    <m/>
    <m/>
  </r>
  <r>
    <n v="3134"/>
    <x v="6"/>
    <x v="0"/>
    <x v="11"/>
    <n v="0.38113209605216902"/>
    <x v="5"/>
    <x v="0"/>
    <x v="0"/>
    <n v="0"/>
    <n v="0"/>
    <n v="0"/>
    <n v="0"/>
    <n v="0"/>
    <n v="0"/>
    <n v="0"/>
    <m/>
    <m/>
    <m/>
  </r>
  <r>
    <n v="3135"/>
    <x v="6"/>
    <x v="0"/>
    <x v="11"/>
    <n v="1.91477574408054E-2"/>
    <x v="37"/>
    <x v="0"/>
    <x v="0"/>
    <n v="0"/>
    <n v="0"/>
    <n v="0"/>
    <n v="0"/>
    <n v="0"/>
    <n v="0"/>
    <n v="0"/>
    <m/>
    <m/>
    <m/>
  </r>
  <r>
    <n v="3136"/>
    <x v="6"/>
    <x v="0"/>
    <x v="11"/>
    <n v="0.105706989765167"/>
    <x v="1"/>
    <x v="0"/>
    <x v="0"/>
    <n v="0"/>
    <n v="0"/>
    <n v="0"/>
    <n v="0"/>
    <n v="0"/>
    <n v="0"/>
    <n v="0"/>
    <m/>
    <m/>
    <m/>
  </r>
  <r>
    <n v="3137"/>
    <x v="6"/>
    <x v="0"/>
    <x v="11"/>
    <n v="1.58860731124877"/>
    <x v="157"/>
    <x v="0"/>
    <x v="0"/>
    <n v="0"/>
    <n v="0"/>
    <n v="0"/>
    <n v="0"/>
    <n v="0"/>
    <n v="0"/>
    <n v="0"/>
    <m/>
    <m/>
    <m/>
  </r>
  <r>
    <n v="3138"/>
    <x v="6"/>
    <x v="0"/>
    <x v="11"/>
    <n v="0.25115984678268399"/>
    <x v="20"/>
    <x v="0"/>
    <x v="0"/>
    <n v="0"/>
    <n v="0"/>
    <n v="0"/>
    <n v="0"/>
    <n v="0"/>
    <n v="0"/>
    <n v="0"/>
    <m/>
    <m/>
    <m/>
  </r>
  <r>
    <n v="3139"/>
    <x v="6"/>
    <x v="0"/>
    <x v="11"/>
    <n v="0.27047818899154602"/>
    <x v="29"/>
    <x v="0"/>
    <x v="0"/>
    <n v="0"/>
    <n v="0"/>
    <n v="0"/>
    <n v="0"/>
    <n v="0"/>
    <n v="0"/>
    <n v="0"/>
    <m/>
    <m/>
    <m/>
  </r>
  <r>
    <n v="3140"/>
    <x v="6"/>
    <x v="0"/>
    <x v="11"/>
    <n v="0.186945155262947"/>
    <x v="42"/>
    <x v="0"/>
    <x v="0"/>
    <n v="0"/>
    <n v="0"/>
    <n v="0"/>
    <n v="0"/>
    <n v="0"/>
    <n v="0"/>
    <n v="0"/>
    <m/>
    <m/>
    <m/>
  </r>
  <r>
    <n v="3141"/>
    <x v="6"/>
    <x v="0"/>
    <x v="11"/>
    <n v="4.16095480322837E-2"/>
    <x v="43"/>
    <x v="0"/>
    <x v="0"/>
    <n v="0"/>
    <n v="0"/>
    <n v="0"/>
    <n v="0"/>
    <n v="0"/>
    <n v="0"/>
    <n v="0"/>
    <m/>
    <m/>
    <m/>
  </r>
  <r>
    <n v="3142"/>
    <x v="6"/>
    <x v="0"/>
    <x v="11"/>
    <n v="0.31256562471389698"/>
    <x v="10"/>
    <x v="0"/>
    <x v="0"/>
    <n v="0"/>
    <n v="0"/>
    <n v="0"/>
    <n v="0"/>
    <n v="0"/>
    <n v="0"/>
    <n v="0"/>
    <m/>
    <m/>
    <m/>
  </r>
  <r>
    <n v="3143"/>
    <x v="6"/>
    <x v="0"/>
    <x v="11"/>
    <n v="0.406854927539825"/>
    <x v="53"/>
    <x v="0"/>
    <x v="0"/>
    <n v="0"/>
    <n v="0"/>
    <n v="0"/>
    <n v="0"/>
    <n v="0"/>
    <n v="0"/>
    <n v="0"/>
    <m/>
    <m/>
    <m/>
  </r>
  <r>
    <n v="3144"/>
    <x v="6"/>
    <x v="0"/>
    <x v="11"/>
    <n v="4.3527163565158802E-2"/>
    <x v="43"/>
    <x v="0"/>
    <x v="0"/>
    <n v="0"/>
    <n v="0"/>
    <n v="0"/>
    <n v="0"/>
    <n v="0"/>
    <n v="0"/>
    <n v="0"/>
    <m/>
    <m/>
    <m/>
  </r>
  <r>
    <n v="3145"/>
    <x v="6"/>
    <x v="0"/>
    <x v="11"/>
    <n v="0.22686666250228801"/>
    <x v="14"/>
    <x v="0"/>
    <x v="0"/>
    <n v="0"/>
    <n v="0"/>
    <n v="0"/>
    <n v="0"/>
    <n v="0"/>
    <n v="0"/>
    <n v="0"/>
    <m/>
    <m/>
    <m/>
  </r>
  <r>
    <n v="3146"/>
    <x v="6"/>
    <x v="0"/>
    <x v="11"/>
    <n v="7.5399808585643699E-2"/>
    <x v="36"/>
    <x v="0"/>
    <x v="0"/>
    <n v="0"/>
    <n v="0"/>
    <n v="0"/>
    <n v="0"/>
    <n v="0"/>
    <n v="0"/>
    <n v="0"/>
    <m/>
    <m/>
    <m/>
  </r>
  <r>
    <n v="3147"/>
    <x v="6"/>
    <x v="0"/>
    <x v="11"/>
    <n v="3.4844912588596302E-2"/>
    <x v="35"/>
    <x v="0"/>
    <x v="0"/>
    <n v="0"/>
    <n v="0"/>
    <n v="0"/>
    <n v="0"/>
    <n v="0"/>
    <n v="0"/>
    <n v="0"/>
    <m/>
    <m/>
    <m/>
  </r>
  <r>
    <n v="3148"/>
    <x v="6"/>
    <x v="0"/>
    <x v="11"/>
    <n v="9.5304787158965995E-2"/>
    <x v="32"/>
    <x v="0"/>
    <x v="0"/>
    <n v="0"/>
    <n v="0"/>
    <n v="0"/>
    <n v="0"/>
    <n v="0"/>
    <n v="0"/>
    <n v="0"/>
    <m/>
    <m/>
    <m/>
  </r>
  <r>
    <n v="3149"/>
    <x v="6"/>
    <x v="0"/>
    <x v="11"/>
    <n v="0.29064711928367598"/>
    <x v="22"/>
    <x v="0"/>
    <x v="0"/>
    <n v="0"/>
    <n v="0"/>
    <n v="0"/>
    <n v="0"/>
    <n v="0"/>
    <n v="0"/>
    <n v="0"/>
    <m/>
    <m/>
    <m/>
  </r>
  <r>
    <n v="3150"/>
    <x v="6"/>
    <x v="0"/>
    <x v="11"/>
    <n v="8.7691031396388994E-2"/>
    <x v="17"/>
    <x v="0"/>
    <x v="0"/>
    <n v="0"/>
    <n v="0"/>
    <n v="0"/>
    <n v="0"/>
    <n v="0"/>
    <n v="0"/>
    <n v="0"/>
    <m/>
    <m/>
    <m/>
  </r>
  <r>
    <n v="3151"/>
    <x v="6"/>
    <x v="0"/>
    <x v="11"/>
    <n v="2.3178705945611E-2"/>
    <x v="37"/>
    <x v="0"/>
    <x v="0"/>
    <n v="0"/>
    <n v="0"/>
    <n v="0"/>
    <n v="0"/>
    <n v="0"/>
    <n v="0"/>
    <n v="0"/>
    <m/>
    <m/>
    <m/>
  </r>
  <r>
    <n v="3152"/>
    <x v="6"/>
    <x v="0"/>
    <x v="11"/>
    <n v="0.36023294925689697"/>
    <x v="57"/>
    <x v="0"/>
    <x v="0"/>
    <n v="0"/>
    <n v="0"/>
    <n v="0"/>
    <n v="0"/>
    <n v="0"/>
    <n v="0"/>
    <n v="0"/>
    <m/>
    <m/>
    <m/>
  </r>
  <r>
    <n v="3153"/>
    <x v="6"/>
    <x v="0"/>
    <x v="11"/>
    <n v="0.69305962324142401"/>
    <x v="77"/>
    <x v="0"/>
    <x v="0"/>
    <n v="0"/>
    <n v="0"/>
    <n v="0"/>
    <n v="0"/>
    <n v="0"/>
    <n v="0"/>
    <n v="0"/>
    <m/>
    <m/>
    <m/>
  </r>
  <r>
    <n v="3154"/>
    <x v="6"/>
    <x v="0"/>
    <x v="11"/>
    <n v="0.15374146401882099"/>
    <x v="7"/>
    <x v="0"/>
    <x v="0"/>
    <n v="0"/>
    <n v="0"/>
    <n v="0"/>
    <n v="0"/>
    <n v="0"/>
    <n v="0"/>
    <n v="0"/>
    <m/>
    <m/>
    <m/>
  </r>
  <r>
    <n v="3155"/>
    <x v="6"/>
    <x v="0"/>
    <x v="11"/>
    <n v="6.3161648809909807E-2"/>
    <x v="21"/>
    <x v="0"/>
    <x v="0"/>
    <n v="0"/>
    <n v="0"/>
    <n v="0"/>
    <n v="0"/>
    <n v="0"/>
    <n v="0"/>
    <n v="0"/>
    <m/>
    <m/>
    <m/>
  </r>
  <r>
    <n v="3156"/>
    <x v="6"/>
    <x v="0"/>
    <x v="11"/>
    <n v="8.8211670517921406E-2"/>
    <x v="17"/>
    <x v="0"/>
    <x v="0"/>
    <n v="0"/>
    <n v="0"/>
    <n v="0"/>
    <n v="0"/>
    <n v="0"/>
    <n v="0"/>
    <n v="0"/>
    <m/>
    <m/>
    <m/>
  </r>
  <r>
    <n v="3157"/>
    <x v="6"/>
    <x v="0"/>
    <x v="11"/>
    <n v="0.18878547847270899"/>
    <x v="42"/>
    <x v="0"/>
    <x v="0"/>
    <n v="0"/>
    <n v="0"/>
    <n v="0"/>
    <n v="0"/>
    <n v="0"/>
    <n v="0"/>
    <n v="0"/>
    <m/>
    <m/>
    <m/>
  </r>
  <r>
    <n v="3158"/>
    <x v="6"/>
    <x v="0"/>
    <x v="11"/>
    <n v="0.35738819837570102"/>
    <x v="57"/>
    <x v="0"/>
    <x v="0"/>
    <n v="0"/>
    <n v="0"/>
    <n v="0"/>
    <n v="0"/>
    <n v="0"/>
    <n v="0"/>
    <n v="0"/>
    <m/>
    <m/>
    <m/>
  </r>
  <r>
    <n v="3159"/>
    <x v="6"/>
    <x v="0"/>
    <x v="11"/>
    <n v="2.56857890635728E-2"/>
    <x v="35"/>
    <x v="0"/>
    <x v="0"/>
    <n v="0"/>
    <n v="0"/>
    <n v="0"/>
    <n v="0"/>
    <n v="0"/>
    <n v="0"/>
    <n v="0"/>
    <m/>
    <m/>
    <m/>
  </r>
  <r>
    <n v="3160"/>
    <x v="6"/>
    <x v="0"/>
    <x v="11"/>
    <n v="0.28709128499031"/>
    <x v="22"/>
    <x v="0"/>
    <x v="0"/>
    <n v="0"/>
    <n v="0"/>
    <n v="0"/>
    <n v="0"/>
    <n v="0"/>
    <n v="0"/>
    <n v="0"/>
    <m/>
    <m/>
    <m/>
  </r>
  <r>
    <n v="3161"/>
    <x v="6"/>
    <x v="0"/>
    <x v="11"/>
    <n v="6.3007809221744496E-2"/>
    <x v="21"/>
    <x v="0"/>
    <x v="0"/>
    <n v="0"/>
    <n v="0"/>
    <n v="0"/>
    <n v="0"/>
    <n v="0"/>
    <n v="0"/>
    <n v="0"/>
    <m/>
    <m/>
    <m/>
  </r>
  <r>
    <n v="3162"/>
    <x v="6"/>
    <x v="0"/>
    <x v="11"/>
    <n v="0.26883092522621099"/>
    <x v="29"/>
    <x v="0"/>
    <x v="0"/>
    <n v="0"/>
    <n v="0"/>
    <n v="0"/>
    <n v="0"/>
    <n v="0"/>
    <n v="0"/>
    <n v="0"/>
    <m/>
    <m/>
    <m/>
  </r>
  <r>
    <n v="3163"/>
    <x v="6"/>
    <x v="0"/>
    <x v="11"/>
    <n v="0.54818207025527899"/>
    <x v="82"/>
    <x v="0"/>
    <x v="0"/>
    <n v="0"/>
    <n v="0"/>
    <n v="0"/>
    <n v="0"/>
    <n v="0"/>
    <n v="0"/>
    <n v="0"/>
    <m/>
    <m/>
    <m/>
  </r>
  <r>
    <n v="3164"/>
    <x v="6"/>
    <x v="0"/>
    <x v="11"/>
    <n v="2.64574233442544E-2"/>
    <x v="35"/>
    <x v="0"/>
    <x v="0"/>
    <n v="0"/>
    <n v="0"/>
    <n v="0"/>
    <n v="0"/>
    <n v="0"/>
    <n v="0"/>
    <n v="0"/>
    <m/>
    <m/>
    <m/>
  </r>
  <r>
    <n v="3165"/>
    <x v="6"/>
    <x v="0"/>
    <x v="11"/>
    <n v="8.1643529236316598E-2"/>
    <x v="36"/>
    <x v="0"/>
    <x v="0"/>
    <n v="0"/>
    <n v="0"/>
    <n v="0"/>
    <n v="0"/>
    <n v="0"/>
    <n v="0"/>
    <n v="0"/>
    <m/>
    <m/>
    <m/>
  </r>
  <r>
    <n v="3166"/>
    <x v="6"/>
    <x v="0"/>
    <x v="11"/>
    <n v="0.16145849227905201"/>
    <x v="27"/>
    <x v="0"/>
    <x v="0"/>
    <n v="0"/>
    <n v="0"/>
    <n v="0"/>
    <n v="0"/>
    <n v="0"/>
    <n v="0"/>
    <n v="0"/>
    <m/>
    <m/>
    <m/>
  </r>
  <r>
    <n v="3167"/>
    <x v="6"/>
    <x v="0"/>
    <x v="11"/>
    <n v="2.6714460924267699E-2"/>
    <x v="35"/>
    <x v="0"/>
    <x v="0"/>
    <n v="0"/>
    <n v="0"/>
    <n v="0"/>
    <n v="0"/>
    <n v="0"/>
    <n v="0"/>
    <n v="0"/>
    <m/>
    <m/>
    <m/>
  </r>
  <r>
    <n v="3168"/>
    <x v="6"/>
    <x v="0"/>
    <x v="11"/>
    <n v="0.109682746231555"/>
    <x v="1"/>
    <x v="0"/>
    <x v="0"/>
    <n v="0"/>
    <n v="0"/>
    <n v="0"/>
    <n v="0"/>
    <n v="0"/>
    <n v="0"/>
    <n v="0"/>
    <m/>
    <m/>
    <m/>
  </r>
  <r>
    <n v="3169"/>
    <x v="6"/>
    <x v="0"/>
    <x v="11"/>
    <n v="0.32176321744918801"/>
    <x v="0"/>
    <x v="0"/>
    <x v="0"/>
    <n v="0"/>
    <n v="0"/>
    <n v="0"/>
    <n v="0"/>
    <n v="0"/>
    <n v="0"/>
    <n v="0"/>
    <m/>
    <m/>
    <m/>
  </r>
  <r>
    <n v="3171"/>
    <x v="6"/>
    <x v="0"/>
    <x v="11"/>
    <n v="7.0700697600841494E-2"/>
    <x v="23"/>
    <x v="0"/>
    <x v="0"/>
    <n v="0"/>
    <n v="0"/>
    <n v="0"/>
    <n v="0"/>
    <n v="0"/>
    <n v="0"/>
    <n v="0"/>
    <m/>
    <m/>
    <m/>
  </r>
  <r>
    <n v="3172"/>
    <x v="6"/>
    <x v="0"/>
    <x v="11"/>
    <n v="3.8974318653345101E-2"/>
    <x v="43"/>
    <x v="0"/>
    <x v="0"/>
    <n v="0"/>
    <n v="0"/>
    <n v="0"/>
    <n v="0"/>
    <n v="0"/>
    <n v="0"/>
    <n v="0"/>
    <m/>
    <m/>
    <m/>
  </r>
  <r>
    <n v="3173"/>
    <x v="6"/>
    <x v="0"/>
    <x v="11"/>
    <n v="0.42321944236755299"/>
    <x v="18"/>
    <x v="0"/>
    <x v="0"/>
    <n v="0"/>
    <n v="0"/>
    <n v="0"/>
    <n v="0"/>
    <n v="0"/>
    <n v="0"/>
    <n v="0"/>
    <m/>
    <m/>
    <m/>
  </r>
  <r>
    <n v="3174"/>
    <x v="6"/>
    <x v="0"/>
    <x v="11"/>
    <n v="6.4279057085513999E-2"/>
    <x v="21"/>
    <x v="0"/>
    <x v="0"/>
    <n v="0"/>
    <n v="0"/>
    <n v="0"/>
    <n v="0"/>
    <n v="0"/>
    <n v="0"/>
    <n v="0"/>
    <m/>
    <m/>
    <m/>
  </r>
  <r>
    <n v="3175"/>
    <x v="6"/>
    <x v="0"/>
    <x v="11"/>
    <n v="7.5324021279811804E-2"/>
    <x v="36"/>
    <x v="0"/>
    <x v="0"/>
    <n v="0"/>
    <n v="0"/>
    <n v="0"/>
    <n v="0"/>
    <n v="0"/>
    <n v="0"/>
    <n v="0"/>
    <m/>
    <m/>
    <m/>
  </r>
  <r>
    <n v="3176"/>
    <x v="6"/>
    <x v="0"/>
    <x v="11"/>
    <n v="0.297748804092407"/>
    <x v="16"/>
    <x v="0"/>
    <x v="0"/>
    <n v="0"/>
    <n v="0"/>
    <n v="0"/>
    <n v="0"/>
    <n v="0"/>
    <n v="0"/>
    <n v="0"/>
    <m/>
    <m/>
    <m/>
  </r>
  <r>
    <n v="3177"/>
    <x v="6"/>
    <x v="0"/>
    <x v="11"/>
    <n v="0.164203375577926"/>
    <x v="27"/>
    <x v="0"/>
    <x v="0"/>
    <n v="0"/>
    <n v="0"/>
    <n v="0"/>
    <n v="0"/>
    <n v="0"/>
    <n v="0"/>
    <n v="0"/>
    <m/>
    <m/>
    <m/>
  </r>
  <r>
    <n v="3178"/>
    <x v="6"/>
    <x v="0"/>
    <x v="11"/>
    <n v="0.53287827968597401"/>
    <x v="80"/>
    <x v="0"/>
    <x v="0"/>
    <n v="0"/>
    <n v="0"/>
    <n v="0"/>
    <n v="0"/>
    <n v="0"/>
    <n v="0"/>
    <n v="0"/>
    <m/>
    <m/>
    <m/>
  </r>
  <r>
    <n v="3179"/>
    <x v="6"/>
    <x v="0"/>
    <x v="11"/>
    <n v="0.27059036493301297"/>
    <x v="29"/>
    <x v="0"/>
    <x v="0"/>
    <n v="0"/>
    <n v="0"/>
    <n v="0"/>
    <n v="0"/>
    <n v="0"/>
    <n v="0"/>
    <n v="0"/>
    <m/>
    <m/>
    <m/>
  </r>
  <r>
    <n v="3180"/>
    <x v="6"/>
    <x v="0"/>
    <x v="11"/>
    <n v="5.9214182198047603E-2"/>
    <x v="21"/>
    <x v="0"/>
    <x v="0"/>
    <n v="0"/>
    <n v="0"/>
    <n v="0"/>
    <n v="0"/>
    <n v="0"/>
    <n v="0"/>
    <n v="0"/>
    <m/>
    <m/>
    <m/>
  </r>
  <r>
    <n v="3181"/>
    <x v="6"/>
    <x v="0"/>
    <x v="11"/>
    <n v="4.9196399748325299E-2"/>
    <x v="39"/>
    <x v="0"/>
    <x v="0"/>
    <n v="0"/>
    <n v="0"/>
    <n v="0"/>
    <n v="0"/>
    <n v="0"/>
    <n v="0"/>
    <n v="0"/>
    <m/>
    <m/>
    <m/>
  </r>
  <r>
    <n v="3182"/>
    <x v="6"/>
    <x v="0"/>
    <x v="11"/>
    <n v="0.404864192008972"/>
    <x v="58"/>
    <x v="0"/>
    <x v="0"/>
    <n v="0"/>
    <n v="0"/>
    <n v="0"/>
    <n v="0"/>
    <n v="0"/>
    <n v="0"/>
    <n v="0"/>
    <m/>
    <m/>
    <m/>
  </r>
  <r>
    <n v="3183"/>
    <x v="6"/>
    <x v="0"/>
    <x v="11"/>
    <n v="2.4941233918070699E-2"/>
    <x v="37"/>
    <x v="0"/>
    <x v="0"/>
    <n v="0"/>
    <n v="0"/>
    <n v="0"/>
    <n v="0"/>
    <n v="0"/>
    <n v="0"/>
    <n v="0"/>
    <m/>
    <m/>
    <m/>
  </r>
  <r>
    <n v="3184"/>
    <x v="6"/>
    <x v="0"/>
    <x v="11"/>
    <n v="8.6921928450465202E-3"/>
    <x v="19"/>
    <x v="0"/>
    <x v="0"/>
    <n v="0"/>
    <n v="0"/>
    <n v="0"/>
    <n v="0"/>
    <n v="0"/>
    <n v="0"/>
    <n v="0"/>
    <m/>
    <m/>
    <m/>
  </r>
  <r>
    <n v="3185"/>
    <x v="6"/>
    <x v="0"/>
    <x v="11"/>
    <n v="3.8055822253227199E-2"/>
    <x v="43"/>
    <x v="0"/>
    <x v="0"/>
    <n v="0"/>
    <n v="0"/>
    <n v="0"/>
    <n v="0"/>
    <n v="0"/>
    <n v="0"/>
    <n v="0"/>
    <m/>
    <m/>
    <m/>
  </r>
  <r>
    <n v="3186"/>
    <x v="6"/>
    <x v="0"/>
    <x v="11"/>
    <n v="8.1151872873306205E-2"/>
    <x v="36"/>
    <x v="0"/>
    <x v="0"/>
    <n v="0"/>
    <n v="0"/>
    <n v="0"/>
    <n v="0"/>
    <n v="0"/>
    <n v="0"/>
    <n v="0"/>
    <m/>
    <m/>
    <m/>
  </r>
  <r>
    <n v="3187"/>
    <x v="6"/>
    <x v="0"/>
    <x v="11"/>
    <n v="0.59578496217727595"/>
    <x v="59"/>
    <x v="0"/>
    <x v="0"/>
    <n v="0"/>
    <n v="0"/>
    <n v="0"/>
    <n v="0"/>
    <n v="0"/>
    <n v="0"/>
    <n v="0"/>
    <m/>
    <m/>
    <m/>
  </r>
  <r>
    <n v="3188"/>
    <x v="6"/>
    <x v="0"/>
    <x v="11"/>
    <n v="6.9027200341224601E-2"/>
    <x v="23"/>
    <x v="0"/>
    <x v="0"/>
    <n v="0"/>
    <n v="0"/>
    <n v="0"/>
    <n v="0"/>
    <n v="0"/>
    <n v="0"/>
    <n v="0"/>
    <m/>
    <m/>
    <m/>
  </r>
  <r>
    <n v="3189"/>
    <x v="6"/>
    <x v="0"/>
    <x v="11"/>
    <n v="0.179774180054664"/>
    <x v="26"/>
    <x v="0"/>
    <x v="0"/>
    <n v="0"/>
    <n v="0"/>
    <n v="0"/>
    <n v="0"/>
    <n v="0"/>
    <n v="0"/>
    <n v="0"/>
    <m/>
    <m/>
    <m/>
  </r>
  <r>
    <n v="3190"/>
    <x v="6"/>
    <x v="0"/>
    <x v="11"/>
    <n v="0.13509809970855699"/>
    <x v="4"/>
    <x v="0"/>
    <x v="0"/>
    <n v="0"/>
    <n v="0"/>
    <n v="0"/>
    <n v="0"/>
    <n v="0"/>
    <n v="0"/>
    <n v="0"/>
    <m/>
    <m/>
    <m/>
  </r>
  <r>
    <n v="3191"/>
    <x v="6"/>
    <x v="0"/>
    <x v="11"/>
    <n v="9.6713721752166706E-2"/>
    <x v="32"/>
    <x v="0"/>
    <x v="0"/>
    <n v="0"/>
    <n v="0"/>
    <n v="0"/>
    <n v="0"/>
    <n v="0"/>
    <n v="0"/>
    <n v="0"/>
    <m/>
    <m/>
    <m/>
  </r>
  <r>
    <n v="3192"/>
    <x v="6"/>
    <x v="0"/>
    <x v="11"/>
    <n v="0.13348416984081199"/>
    <x v="11"/>
    <x v="0"/>
    <x v="0"/>
    <n v="0"/>
    <n v="0"/>
    <n v="0"/>
    <n v="0"/>
    <n v="0"/>
    <n v="0"/>
    <n v="0"/>
    <m/>
    <m/>
    <m/>
  </r>
  <r>
    <n v="3193"/>
    <x v="6"/>
    <x v="0"/>
    <x v="11"/>
    <n v="6.7927680909633595E-2"/>
    <x v="23"/>
    <x v="0"/>
    <x v="0"/>
    <n v="0"/>
    <n v="0"/>
    <n v="0"/>
    <n v="0"/>
    <n v="0"/>
    <n v="0"/>
    <n v="0"/>
    <m/>
    <m/>
    <m/>
  </r>
  <r>
    <n v="3194"/>
    <x v="6"/>
    <x v="0"/>
    <x v="11"/>
    <n v="1.8683865666389399E-2"/>
    <x v="37"/>
    <x v="0"/>
    <x v="0"/>
    <n v="0"/>
    <n v="0"/>
    <n v="0"/>
    <n v="0"/>
    <n v="0"/>
    <n v="0"/>
    <n v="0"/>
    <m/>
    <m/>
    <m/>
  </r>
  <r>
    <n v="3195"/>
    <x v="6"/>
    <x v="0"/>
    <x v="11"/>
    <n v="4.3237898498773499E-2"/>
    <x v="43"/>
    <x v="0"/>
    <x v="0"/>
    <n v="0"/>
    <n v="0"/>
    <n v="0"/>
    <n v="0"/>
    <n v="0"/>
    <n v="0"/>
    <n v="0"/>
    <m/>
    <m/>
    <m/>
  </r>
  <r>
    <n v="3196"/>
    <x v="6"/>
    <x v="0"/>
    <x v="11"/>
    <n v="8.1029683351516706E-3"/>
    <x v="19"/>
    <x v="0"/>
    <x v="0"/>
    <n v="0"/>
    <n v="0"/>
    <n v="0"/>
    <n v="0"/>
    <n v="0"/>
    <n v="0"/>
    <n v="0"/>
    <m/>
    <m/>
    <m/>
  </r>
  <r>
    <n v="3197"/>
    <x v="6"/>
    <x v="0"/>
    <x v="11"/>
    <n v="0.103391475975513"/>
    <x v="32"/>
    <x v="0"/>
    <x v="0"/>
    <n v="0"/>
    <n v="0"/>
    <n v="0"/>
    <n v="0"/>
    <n v="0"/>
    <n v="0"/>
    <n v="0"/>
    <m/>
    <m/>
    <m/>
  </r>
  <r>
    <n v="3198"/>
    <x v="6"/>
    <x v="0"/>
    <x v="11"/>
    <n v="0.135943293571472"/>
    <x v="4"/>
    <x v="0"/>
    <x v="0"/>
    <n v="0"/>
    <n v="0"/>
    <n v="0"/>
    <n v="0"/>
    <n v="0"/>
    <n v="0"/>
    <n v="0"/>
    <m/>
    <m/>
    <m/>
  </r>
  <r>
    <n v="3199"/>
    <x v="6"/>
    <x v="0"/>
    <x v="11"/>
    <n v="0.13351067900657601"/>
    <x v="11"/>
    <x v="0"/>
    <x v="0"/>
    <n v="0"/>
    <n v="0"/>
    <n v="0"/>
    <n v="0"/>
    <n v="0"/>
    <n v="0"/>
    <n v="0"/>
    <m/>
    <m/>
    <m/>
  </r>
  <r>
    <n v="3200"/>
    <x v="6"/>
    <x v="0"/>
    <x v="11"/>
    <n v="0.105661690235137"/>
    <x v="1"/>
    <x v="0"/>
    <x v="0"/>
    <n v="0"/>
    <n v="0"/>
    <n v="0"/>
    <n v="0"/>
    <n v="0"/>
    <n v="0"/>
    <n v="0"/>
    <m/>
    <m/>
    <m/>
  </r>
  <r>
    <n v="3201"/>
    <x v="6"/>
    <x v="0"/>
    <x v="11"/>
    <n v="0.14661282300949"/>
    <x v="7"/>
    <x v="0"/>
    <x v="0"/>
    <n v="0"/>
    <n v="0"/>
    <n v="0"/>
    <n v="0"/>
    <n v="0"/>
    <n v="0"/>
    <n v="0"/>
    <m/>
    <m/>
    <m/>
  </r>
  <r>
    <n v="3202"/>
    <x v="6"/>
    <x v="0"/>
    <x v="11"/>
    <n v="1.0954262688755901E-2"/>
    <x v="19"/>
    <x v="0"/>
    <x v="0"/>
    <n v="0"/>
    <n v="0"/>
    <n v="0"/>
    <n v="0"/>
    <n v="0"/>
    <n v="0"/>
    <n v="0"/>
    <m/>
    <m/>
    <m/>
  </r>
  <r>
    <n v="3203"/>
    <x v="6"/>
    <x v="0"/>
    <x v="11"/>
    <n v="6.7100994288921301E-2"/>
    <x v="23"/>
    <x v="0"/>
    <x v="0"/>
    <n v="0"/>
    <n v="0"/>
    <n v="0"/>
    <n v="0"/>
    <n v="0"/>
    <n v="0"/>
    <n v="0"/>
    <m/>
    <m/>
    <m/>
  </r>
  <r>
    <n v="3204"/>
    <x v="6"/>
    <x v="0"/>
    <x v="11"/>
    <n v="0.26799735426902699"/>
    <x v="29"/>
    <x v="0"/>
    <x v="0"/>
    <n v="0"/>
    <n v="0"/>
    <n v="0"/>
    <n v="0"/>
    <n v="0"/>
    <n v="0"/>
    <n v="0"/>
    <m/>
    <m/>
    <m/>
  </r>
  <r>
    <n v="3205"/>
    <x v="6"/>
    <x v="0"/>
    <x v="11"/>
    <n v="0.40216550230979897"/>
    <x v="58"/>
    <x v="0"/>
    <x v="0"/>
    <n v="0"/>
    <n v="0"/>
    <n v="0"/>
    <n v="0"/>
    <n v="0"/>
    <n v="0"/>
    <n v="0"/>
    <m/>
    <m/>
    <m/>
  </r>
  <r>
    <n v="3206"/>
    <x v="6"/>
    <x v="0"/>
    <x v="11"/>
    <n v="0.26431119441986001"/>
    <x v="30"/>
    <x v="0"/>
    <x v="0"/>
    <n v="0"/>
    <n v="0"/>
    <n v="0"/>
    <n v="0"/>
    <n v="0"/>
    <n v="0"/>
    <n v="0"/>
    <m/>
    <m/>
    <m/>
  </r>
  <r>
    <n v="3207"/>
    <x v="6"/>
    <x v="0"/>
    <x v="11"/>
    <n v="0.28670361638069097"/>
    <x v="22"/>
    <x v="0"/>
    <x v="0"/>
    <n v="0"/>
    <n v="0"/>
    <n v="0"/>
    <n v="0"/>
    <n v="0"/>
    <n v="0"/>
    <n v="0"/>
    <m/>
    <m/>
    <m/>
  </r>
  <r>
    <n v="3208"/>
    <x v="6"/>
    <x v="0"/>
    <x v="11"/>
    <n v="3.6324962973594603E-2"/>
    <x v="43"/>
    <x v="0"/>
    <x v="0"/>
    <n v="0"/>
    <n v="0"/>
    <n v="0"/>
    <n v="0"/>
    <n v="0"/>
    <n v="0"/>
    <n v="0"/>
    <m/>
    <m/>
    <m/>
  </r>
  <r>
    <n v="3209"/>
    <x v="6"/>
    <x v="0"/>
    <x v="11"/>
    <n v="0.113397501409053"/>
    <x v="1"/>
    <x v="0"/>
    <x v="0"/>
    <n v="0"/>
    <n v="0"/>
    <n v="0"/>
    <n v="0"/>
    <n v="0"/>
    <n v="0"/>
    <n v="0"/>
    <m/>
    <m/>
    <m/>
  </r>
  <r>
    <n v="3210"/>
    <x v="6"/>
    <x v="0"/>
    <x v="11"/>
    <n v="4.17993105947971E-2"/>
    <x v="43"/>
    <x v="0"/>
    <x v="0"/>
    <n v="0"/>
    <n v="0"/>
    <n v="0"/>
    <n v="0"/>
    <n v="0"/>
    <n v="0"/>
    <n v="0"/>
    <m/>
    <m/>
    <m/>
  </r>
  <r>
    <n v="3211"/>
    <x v="6"/>
    <x v="0"/>
    <x v="11"/>
    <n v="0.27338659763336098"/>
    <x v="29"/>
    <x v="0"/>
    <x v="0"/>
    <n v="0"/>
    <n v="0"/>
    <n v="0"/>
    <n v="0"/>
    <n v="0"/>
    <n v="0"/>
    <n v="0"/>
    <m/>
    <m/>
    <m/>
  </r>
  <r>
    <n v="3212"/>
    <x v="6"/>
    <x v="0"/>
    <x v="11"/>
    <n v="7.0549927651882102E-2"/>
    <x v="23"/>
    <x v="0"/>
    <x v="0"/>
    <n v="0"/>
    <n v="0"/>
    <n v="0"/>
    <n v="0"/>
    <n v="0"/>
    <n v="0"/>
    <n v="0"/>
    <m/>
    <m/>
    <m/>
  </r>
  <r>
    <n v="3213"/>
    <x v="6"/>
    <x v="0"/>
    <x v="11"/>
    <n v="0.10887304693460401"/>
    <x v="1"/>
    <x v="0"/>
    <x v="0"/>
    <n v="0"/>
    <n v="0"/>
    <n v="0"/>
    <n v="0"/>
    <n v="0"/>
    <n v="0"/>
    <n v="0"/>
    <m/>
    <m/>
    <m/>
  </r>
  <r>
    <n v="3214"/>
    <x v="6"/>
    <x v="0"/>
    <x v="11"/>
    <n v="0.309279054403305"/>
    <x v="10"/>
    <x v="0"/>
    <x v="0"/>
    <n v="0"/>
    <n v="0"/>
    <n v="0"/>
    <n v="0"/>
    <n v="0"/>
    <n v="0"/>
    <n v="0"/>
    <m/>
    <m/>
    <m/>
  </r>
  <r>
    <n v="3215"/>
    <x v="6"/>
    <x v="0"/>
    <x v="11"/>
    <n v="0.14192435145378099"/>
    <x v="4"/>
    <x v="0"/>
    <x v="0"/>
    <n v="0"/>
    <n v="0"/>
    <n v="0"/>
    <n v="0"/>
    <n v="0"/>
    <n v="0"/>
    <n v="0"/>
    <m/>
    <m/>
    <m/>
  </r>
  <r>
    <n v="3216"/>
    <x v="6"/>
    <x v="0"/>
    <x v="11"/>
    <n v="0.150570258498191"/>
    <x v="7"/>
    <x v="0"/>
    <x v="0"/>
    <n v="0"/>
    <n v="0"/>
    <n v="0"/>
    <n v="0"/>
    <n v="0"/>
    <n v="0"/>
    <n v="0"/>
    <m/>
    <m/>
    <m/>
  </r>
  <r>
    <n v="3217"/>
    <x v="6"/>
    <x v="0"/>
    <x v="11"/>
    <n v="4.9187257885932902E-2"/>
    <x v="39"/>
    <x v="0"/>
    <x v="0"/>
    <n v="0"/>
    <n v="0"/>
    <n v="0"/>
    <n v="0"/>
    <n v="0"/>
    <n v="0"/>
    <n v="0"/>
    <m/>
    <m/>
    <m/>
  </r>
  <r>
    <n v="3218"/>
    <x v="6"/>
    <x v="0"/>
    <x v="11"/>
    <n v="9.0495967864990199"/>
    <x v="158"/>
    <x v="0"/>
    <x v="0"/>
    <n v="0"/>
    <n v="0"/>
    <n v="0"/>
    <n v="0"/>
    <n v="0"/>
    <n v="0"/>
    <n v="0"/>
    <m/>
    <m/>
    <m/>
  </r>
  <r>
    <n v="3219"/>
    <x v="6"/>
    <x v="0"/>
    <x v="11"/>
    <n v="0.739008009433746"/>
    <x v="159"/>
    <x v="0"/>
    <x v="0"/>
    <n v="0"/>
    <n v="0"/>
    <n v="0"/>
    <n v="0"/>
    <n v="0"/>
    <n v="0"/>
    <n v="0"/>
    <m/>
    <m/>
    <m/>
  </r>
  <r>
    <n v="3220"/>
    <x v="6"/>
    <x v="0"/>
    <x v="11"/>
    <n v="0.29167607426643299"/>
    <x v="22"/>
    <x v="0"/>
    <x v="0"/>
    <n v="0"/>
    <n v="0"/>
    <n v="0"/>
    <n v="0"/>
    <n v="0"/>
    <n v="0"/>
    <n v="0"/>
    <m/>
    <m/>
    <m/>
  </r>
  <r>
    <n v="3221"/>
    <x v="6"/>
    <x v="0"/>
    <x v="11"/>
    <n v="0.172465160489082"/>
    <x v="9"/>
    <x v="0"/>
    <x v="0"/>
    <n v="0"/>
    <n v="0"/>
    <n v="0"/>
    <n v="0"/>
    <n v="0"/>
    <n v="0"/>
    <n v="0"/>
    <m/>
    <m/>
    <m/>
  </r>
  <r>
    <n v="3222"/>
    <x v="6"/>
    <x v="0"/>
    <x v="11"/>
    <n v="7.8370764851570102E-2"/>
    <x v="36"/>
    <x v="0"/>
    <x v="0"/>
    <n v="0"/>
    <n v="0"/>
    <n v="0"/>
    <n v="0"/>
    <n v="0"/>
    <n v="0"/>
    <n v="0"/>
    <m/>
    <m/>
    <m/>
  </r>
  <r>
    <n v="3223"/>
    <x v="6"/>
    <x v="0"/>
    <x v="11"/>
    <n v="0.13856519758701299"/>
    <x v="4"/>
    <x v="0"/>
    <x v="0"/>
    <n v="0"/>
    <n v="0"/>
    <n v="0"/>
    <n v="0"/>
    <n v="0"/>
    <n v="0"/>
    <n v="0"/>
    <m/>
    <m/>
    <m/>
  </r>
  <r>
    <n v="3224"/>
    <x v="6"/>
    <x v="0"/>
    <x v="11"/>
    <n v="5.1420696079730897E-2"/>
    <x v="39"/>
    <x v="0"/>
    <x v="0"/>
    <n v="0"/>
    <n v="0"/>
    <n v="0"/>
    <n v="0"/>
    <n v="0"/>
    <n v="0"/>
    <n v="0"/>
    <m/>
    <m/>
    <m/>
  </r>
  <r>
    <n v="3225"/>
    <x v="6"/>
    <x v="0"/>
    <x v="11"/>
    <n v="3.6338560283184003E-2"/>
    <x v="43"/>
    <x v="0"/>
    <x v="0"/>
    <n v="0"/>
    <n v="0"/>
    <n v="0"/>
    <n v="0"/>
    <n v="0"/>
    <n v="0"/>
    <n v="0"/>
    <m/>
    <m/>
    <m/>
  </r>
  <r>
    <n v="3226"/>
    <x v="6"/>
    <x v="0"/>
    <x v="11"/>
    <n v="0.27421814203262301"/>
    <x v="29"/>
    <x v="0"/>
    <x v="0"/>
    <n v="0"/>
    <n v="0"/>
    <n v="0"/>
    <n v="0"/>
    <n v="0"/>
    <n v="0"/>
    <n v="0"/>
    <m/>
    <m/>
    <m/>
  </r>
  <r>
    <n v="3227"/>
    <x v="6"/>
    <x v="0"/>
    <x v="11"/>
    <n v="0.56722873449325495"/>
    <x v="119"/>
    <x v="0"/>
    <x v="0"/>
    <n v="0"/>
    <n v="0"/>
    <n v="0"/>
    <n v="0"/>
    <n v="0"/>
    <n v="0"/>
    <n v="0"/>
    <m/>
    <m/>
    <m/>
  </r>
  <r>
    <n v="3228"/>
    <x v="6"/>
    <x v="0"/>
    <x v="11"/>
    <n v="0.43359264731407099"/>
    <x v="40"/>
    <x v="0"/>
    <x v="0"/>
    <n v="0"/>
    <n v="0"/>
    <n v="0"/>
    <n v="0"/>
    <n v="0"/>
    <n v="0"/>
    <n v="0"/>
    <m/>
    <m/>
    <m/>
  </r>
  <r>
    <n v="3229"/>
    <x v="6"/>
    <x v="0"/>
    <x v="11"/>
    <n v="5.1326554268598501E-2"/>
    <x v="39"/>
    <x v="0"/>
    <x v="0"/>
    <n v="0"/>
    <n v="0"/>
    <n v="0"/>
    <n v="0"/>
    <n v="0"/>
    <n v="0"/>
    <n v="0"/>
    <m/>
    <m/>
    <m/>
  </r>
  <r>
    <n v="3230"/>
    <x v="6"/>
    <x v="0"/>
    <x v="11"/>
    <n v="0.158428534865379"/>
    <x v="27"/>
    <x v="0"/>
    <x v="0"/>
    <n v="0"/>
    <n v="0"/>
    <n v="0"/>
    <n v="0"/>
    <n v="0"/>
    <n v="0"/>
    <n v="0"/>
    <m/>
    <m/>
    <m/>
  </r>
  <r>
    <n v="3231"/>
    <x v="6"/>
    <x v="0"/>
    <x v="11"/>
    <n v="5.1838178187608698E-2"/>
    <x v="39"/>
    <x v="0"/>
    <x v="0"/>
    <n v="0"/>
    <n v="0"/>
    <n v="0"/>
    <n v="0"/>
    <n v="0"/>
    <n v="0"/>
    <n v="0"/>
    <m/>
    <m/>
    <m/>
  </r>
  <r>
    <n v="3232"/>
    <x v="6"/>
    <x v="0"/>
    <x v="11"/>
    <n v="2.1511055529117501E-2"/>
    <x v="37"/>
    <x v="0"/>
    <x v="0"/>
    <n v="0"/>
    <n v="0"/>
    <n v="0"/>
    <n v="0"/>
    <n v="0"/>
    <n v="0"/>
    <n v="0"/>
    <m/>
    <m/>
    <m/>
  </r>
  <r>
    <n v="3233"/>
    <x v="6"/>
    <x v="0"/>
    <x v="11"/>
    <n v="4.05311822891235"/>
    <x v="160"/>
    <x v="0"/>
    <x v="0"/>
    <n v="0"/>
    <n v="0"/>
    <n v="0"/>
    <n v="0"/>
    <n v="0"/>
    <n v="0"/>
    <n v="0"/>
    <m/>
    <m/>
    <m/>
  </r>
  <r>
    <n v="3234"/>
    <x v="6"/>
    <x v="0"/>
    <x v="11"/>
    <n v="2.1551739424467E-2"/>
    <x v="37"/>
    <x v="0"/>
    <x v="0"/>
    <n v="0"/>
    <n v="0"/>
    <n v="0"/>
    <n v="0"/>
    <n v="0"/>
    <n v="0"/>
    <n v="0"/>
    <m/>
    <m/>
    <m/>
  </r>
  <r>
    <n v="3235"/>
    <x v="6"/>
    <x v="0"/>
    <x v="11"/>
    <n v="4.0393602102994898E-2"/>
    <x v="43"/>
    <x v="0"/>
    <x v="0"/>
    <n v="0"/>
    <n v="0"/>
    <n v="0"/>
    <n v="0"/>
    <n v="0"/>
    <n v="0"/>
    <n v="0"/>
    <m/>
    <m/>
    <m/>
  </r>
  <r>
    <n v="3236"/>
    <x v="6"/>
    <x v="0"/>
    <x v="11"/>
    <n v="9.4071462750434806E-2"/>
    <x v="17"/>
    <x v="0"/>
    <x v="0"/>
    <n v="0"/>
    <n v="0"/>
    <n v="0"/>
    <n v="0"/>
    <n v="0"/>
    <n v="0"/>
    <n v="0"/>
    <m/>
    <m/>
    <m/>
  </r>
  <r>
    <n v="3237"/>
    <x v="6"/>
    <x v="0"/>
    <x v="11"/>
    <n v="0.14534667134284901"/>
    <x v="7"/>
    <x v="0"/>
    <x v="0"/>
    <n v="0"/>
    <n v="0"/>
    <n v="0"/>
    <n v="0"/>
    <n v="0"/>
    <n v="0"/>
    <n v="0"/>
    <m/>
    <m/>
    <m/>
  </r>
  <r>
    <n v="3238"/>
    <x v="6"/>
    <x v="0"/>
    <x v="11"/>
    <n v="0.101227909326553"/>
    <x v="32"/>
    <x v="0"/>
    <x v="0"/>
    <n v="0"/>
    <n v="0"/>
    <n v="0"/>
    <n v="0"/>
    <n v="0"/>
    <n v="0"/>
    <n v="0"/>
    <m/>
    <m/>
    <m/>
  </r>
  <r>
    <n v="3239"/>
    <x v="6"/>
    <x v="0"/>
    <x v="11"/>
    <n v="0.34286823868751498"/>
    <x v="13"/>
    <x v="0"/>
    <x v="0"/>
    <n v="0"/>
    <n v="0"/>
    <n v="0"/>
    <n v="0"/>
    <n v="0"/>
    <n v="0"/>
    <n v="0"/>
    <m/>
    <m/>
    <m/>
  </r>
  <r>
    <n v="3240"/>
    <x v="6"/>
    <x v="0"/>
    <x v="11"/>
    <n v="5.3494226187467499E-2"/>
    <x v="39"/>
    <x v="0"/>
    <x v="0"/>
    <n v="0"/>
    <n v="0"/>
    <n v="0"/>
    <n v="0"/>
    <n v="0"/>
    <n v="0"/>
    <n v="0"/>
    <m/>
    <m/>
    <m/>
  </r>
  <r>
    <n v="3241"/>
    <x v="6"/>
    <x v="0"/>
    <x v="11"/>
    <n v="2.18427926301956E-2"/>
    <x v="37"/>
    <x v="0"/>
    <x v="0"/>
    <n v="0"/>
    <n v="0"/>
    <n v="0"/>
    <n v="0"/>
    <n v="0"/>
    <n v="0"/>
    <n v="0"/>
    <m/>
    <m/>
    <m/>
  </r>
  <r>
    <n v="3242"/>
    <x v="6"/>
    <x v="0"/>
    <x v="11"/>
    <n v="6.0879174619913101E-2"/>
    <x v="21"/>
    <x v="0"/>
    <x v="0"/>
    <n v="0"/>
    <n v="0"/>
    <n v="0"/>
    <n v="0"/>
    <n v="0"/>
    <n v="0"/>
    <n v="0"/>
    <m/>
    <m/>
    <m/>
  </r>
  <r>
    <n v="3243"/>
    <x v="6"/>
    <x v="0"/>
    <x v="11"/>
    <n v="4.5037448406219399E-2"/>
    <x v="39"/>
    <x v="0"/>
    <x v="0"/>
    <n v="0"/>
    <n v="0"/>
    <n v="0"/>
    <n v="0"/>
    <n v="0"/>
    <n v="0"/>
    <n v="0"/>
    <m/>
    <m/>
    <m/>
  </r>
  <r>
    <n v="3244"/>
    <x v="6"/>
    <x v="0"/>
    <x v="11"/>
    <n v="0.45294985175132702"/>
    <x v="41"/>
    <x v="0"/>
    <x v="0"/>
    <n v="0"/>
    <n v="0"/>
    <n v="0"/>
    <n v="0"/>
    <n v="0"/>
    <n v="0"/>
    <n v="0"/>
    <m/>
    <m/>
    <m/>
  </r>
  <r>
    <n v="3245"/>
    <x v="6"/>
    <x v="0"/>
    <x v="11"/>
    <n v="0.104823380708694"/>
    <x v="32"/>
    <x v="0"/>
    <x v="0"/>
    <n v="0"/>
    <n v="0"/>
    <n v="0"/>
    <n v="0"/>
    <n v="0"/>
    <n v="0"/>
    <n v="0"/>
    <m/>
    <m/>
    <m/>
  </r>
  <r>
    <n v="3246"/>
    <x v="6"/>
    <x v="0"/>
    <x v="11"/>
    <n v="5.13346679508686E-2"/>
    <x v="39"/>
    <x v="0"/>
    <x v="0"/>
    <n v="0"/>
    <n v="0"/>
    <n v="0"/>
    <n v="0"/>
    <n v="0"/>
    <n v="0"/>
    <n v="0"/>
    <m/>
    <m/>
    <m/>
  </r>
  <r>
    <n v="3247"/>
    <x v="6"/>
    <x v="0"/>
    <x v="11"/>
    <n v="6.9705761969089494E-2"/>
    <x v="23"/>
    <x v="0"/>
    <x v="0"/>
    <n v="0"/>
    <n v="0"/>
    <n v="0"/>
    <n v="0"/>
    <n v="0"/>
    <n v="0"/>
    <n v="0"/>
    <m/>
    <m/>
    <m/>
  </r>
  <r>
    <n v="3248"/>
    <x v="6"/>
    <x v="0"/>
    <x v="11"/>
    <n v="0.17894631624221799"/>
    <x v="26"/>
    <x v="0"/>
    <x v="0"/>
    <n v="0"/>
    <n v="0"/>
    <n v="0"/>
    <n v="0"/>
    <n v="0"/>
    <n v="0"/>
    <n v="0"/>
    <m/>
    <m/>
    <m/>
  </r>
  <r>
    <n v="3249"/>
    <x v="6"/>
    <x v="0"/>
    <x v="11"/>
    <n v="7.9621106386184595E-2"/>
    <x v="36"/>
    <x v="0"/>
    <x v="0"/>
    <n v="0"/>
    <n v="0"/>
    <n v="0"/>
    <n v="0"/>
    <n v="0"/>
    <n v="0"/>
    <n v="0"/>
    <m/>
    <m/>
    <m/>
  </r>
  <r>
    <n v="3250"/>
    <x v="6"/>
    <x v="0"/>
    <x v="11"/>
    <n v="0.33978739380836398"/>
    <x v="13"/>
    <x v="0"/>
    <x v="0"/>
    <n v="0"/>
    <n v="0"/>
    <n v="0"/>
    <n v="0"/>
    <n v="0"/>
    <n v="0"/>
    <n v="0"/>
    <m/>
    <m/>
    <m/>
  </r>
  <r>
    <n v="3251"/>
    <x v="6"/>
    <x v="0"/>
    <x v="11"/>
    <n v="7.2051070630550301E-2"/>
    <x v="23"/>
    <x v="0"/>
    <x v="0"/>
    <n v="0"/>
    <n v="0"/>
    <n v="0"/>
    <n v="0"/>
    <n v="0"/>
    <n v="0"/>
    <n v="0"/>
    <m/>
    <m/>
    <m/>
  </r>
  <r>
    <n v="3252"/>
    <x v="6"/>
    <x v="0"/>
    <x v="11"/>
    <n v="3.7176433950662599E-2"/>
    <x v="43"/>
    <x v="0"/>
    <x v="0"/>
    <n v="0"/>
    <n v="0"/>
    <n v="0"/>
    <n v="0"/>
    <n v="0"/>
    <n v="0"/>
    <n v="0"/>
    <m/>
    <m/>
    <m/>
  </r>
  <r>
    <n v="3254"/>
    <x v="6"/>
    <x v="0"/>
    <x v="11"/>
    <n v="0.172186344861984"/>
    <x v="9"/>
    <x v="0"/>
    <x v="0"/>
    <n v="0"/>
    <n v="0"/>
    <n v="0"/>
    <n v="0"/>
    <n v="0"/>
    <n v="0"/>
    <n v="0"/>
    <m/>
    <m/>
    <m/>
  </r>
  <r>
    <n v="3255"/>
    <x v="6"/>
    <x v="0"/>
    <x v="11"/>
    <n v="1.38397356495261E-2"/>
    <x v="19"/>
    <x v="0"/>
    <x v="0"/>
    <n v="0"/>
    <n v="0"/>
    <n v="0"/>
    <n v="0"/>
    <n v="0"/>
    <n v="0"/>
    <n v="0"/>
    <m/>
    <m/>
    <m/>
  </r>
  <r>
    <n v="3256"/>
    <x v="6"/>
    <x v="0"/>
    <x v="11"/>
    <n v="0.18357962369918801"/>
    <x v="26"/>
    <x v="0"/>
    <x v="0"/>
    <n v="0"/>
    <n v="0"/>
    <n v="0"/>
    <n v="0"/>
    <n v="0"/>
    <n v="0"/>
    <n v="0"/>
    <m/>
    <m/>
    <m/>
  </r>
  <r>
    <n v="3257"/>
    <x v="6"/>
    <x v="0"/>
    <x v="11"/>
    <n v="4.0279671549797003E-2"/>
    <x v="43"/>
    <x v="0"/>
    <x v="0"/>
    <n v="0"/>
    <n v="0"/>
    <n v="0"/>
    <n v="0"/>
    <n v="0"/>
    <n v="0"/>
    <n v="0"/>
    <m/>
    <m/>
    <m/>
  </r>
  <r>
    <n v="3258"/>
    <x v="6"/>
    <x v="0"/>
    <x v="11"/>
    <n v="0.25389194488525302"/>
    <x v="20"/>
    <x v="0"/>
    <x v="0"/>
    <n v="0"/>
    <n v="0"/>
    <n v="0"/>
    <n v="0"/>
    <n v="0"/>
    <n v="0"/>
    <n v="0"/>
    <m/>
    <m/>
    <m/>
  </r>
  <r>
    <n v="3259"/>
    <x v="6"/>
    <x v="0"/>
    <x v="11"/>
    <n v="1.8467416986822999E-2"/>
    <x v="37"/>
    <x v="0"/>
    <x v="0"/>
    <n v="0"/>
    <n v="0"/>
    <n v="0"/>
    <n v="0"/>
    <n v="0"/>
    <n v="0"/>
    <n v="0"/>
    <m/>
    <m/>
    <m/>
  </r>
  <r>
    <n v="3260"/>
    <x v="6"/>
    <x v="0"/>
    <x v="11"/>
    <n v="0.30003726482391302"/>
    <x v="16"/>
    <x v="0"/>
    <x v="0"/>
    <n v="0"/>
    <n v="0"/>
    <n v="0"/>
    <n v="0"/>
    <n v="0"/>
    <n v="0"/>
    <n v="0"/>
    <m/>
    <m/>
    <m/>
  </r>
  <r>
    <n v="3261"/>
    <x v="6"/>
    <x v="0"/>
    <x v="11"/>
    <n v="6.9021396338939597E-2"/>
    <x v="23"/>
    <x v="0"/>
    <x v="0"/>
    <n v="0"/>
    <n v="0"/>
    <n v="0"/>
    <n v="0"/>
    <n v="0"/>
    <n v="0"/>
    <n v="0"/>
    <m/>
    <m/>
    <m/>
  </r>
  <r>
    <n v="3262"/>
    <x v="6"/>
    <x v="0"/>
    <x v="11"/>
    <n v="0.20136207342147799"/>
    <x v="12"/>
    <x v="0"/>
    <x v="0"/>
    <n v="0"/>
    <n v="0"/>
    <n v="0"/>
    <n v="0"/>
    <n v="0"/>
    <n v="0"/>
    <n v="0"/>
    <m/>
    <m/>
    <m/>
  </r>
  <r>
    <n v="3263"/>
    <x v="6"/>
    <x v="0"/>
    <x v="11"/>
    <n v="5.0329804420471101E-2"/>
    <x v="39"/>
    <x v="0"/>
    <x v="0"/>
    <n v="0"/>
    <n v="0"/>
    <n v="0"/>
    <n v="0"/>
    <n v="0"/>
    <n v="0"/>
    <n v="0"/>
    <m/>
    <m/>
    <m/>
  </r>
  <r>
    <n v="3264"/>
    <x v="6"/>
    <x v="0"/>
    <x v="11"/>
    <n v="6.7383840680122306E-2"/>
    <x v="23"/>
    <x v="0"/>
    <x v="0"/>
    <n v="0"/>
    <n v="0"/>
    <n v="0"/>
    <n v="0"/>
    <n v="0"/>
    <n v="0"/>
    <n v="0"/>
    <m/>
    <m/>
    <m/>
  </r>
  <r>
    <n v="3265"/>
    <x v="6"/>
    <x v="0"/>
    <x v="11"/>
    <n v="0.119249440729618"/>
    <x v="2"/>
    <x v="0"/>
    <x v="0"/>
    <n v="0"/>
    <n v="0"/>
    <n v="0"/>
    <n v="0"/>
    <n v="0"/>
    <n v="0"/>
    <n v="0"/>
    <m/>
    <m/>
    <m/>
  </r>
  <r>
    <n v="3266"/>
    <x v="6"/>
    <x v="0"/>
    <x v="11"/>
    <n v="4.1282486915588299"/>
    <x v="161"/>
    <x v="0"/>
    <x v="0"/>
    <n v="0"/>
    <n v="0"/>
    <n v="0"/>
    <n v="0"/>
    <n v="0"/>
    <n v="0"/>
    <n v="0"/>
    <m/>
    <m/>
    <m/>
  </r>
  <r>
    <n v="3267"/>
    <x v="6"/>
    <x v="0"/>
    <x v="11"/>
    <n v="0.33511090278625399"/>
    <x v="13"/>
    <x v="0"/>
    <x v="0"/>
    <n v="0"/>
    <n v="0"/>
    <n v="0"/>
    <n v="0"/>
    <n v="0"/>
    <n v="0"/>
    <n v="0"/>
    <m/>
    <m/>
    <m/>
  </r>
  <r>
    <n v="3268"/>
    <x v="6"/>
    <x v="0"/>
    <x v="11"/>
    <n v="4.97075133025646E-2"/>
    <x v="39"/>
    <x v="0"/>
    <x v="0"/>
    <n v="0"/>
    <n v="0"/>
    <n v="0"/>
    <n v="0"/>
    <n v="0"/>
    <n v="0"/>
    <n v="0"/>
    <m/>
    <m/>
    <m/>
  </r>
  <r>
    <n v="3269"/>
    <x v="6"/>
    <x v="0"/>
    <x v="11"/>
    <n v="0.24432758986949901"/>
    <x v="24"/>
    <x v="0"/>
    <x v="0"/>
    <n v="0"/>
    <n v="0"/>
    <n v="0"/>
    <n v="0"/>
    <n v="0"/>
    <n v="0"/>
    <n v="0"/>
    <m/>
    <m/>
    <m/>
  </r>
  <r>
    <n v="3270"/>
    <x v="6"/>
    <x v="0"/>
    <x v="11"/>
    <n v="0.12530593574047"/>
    <x v="11"/>
    <x v="0"/>
    <x v="0"/>
    <n v="0"/>
    <n v="0"/>
    <n v="0"/>
    <n v="0"/>
    <n v="0"/>
    <n v="0"/>
    <n v="0"/>
    <m/>
    <m/>
    <m/>
  </r>
  <r>
    <n v="3271"/>
    <x v="6"/>
    <x v="0"/>
    <x v="11"/>
    <n v="4.04391810297966E-2"/>
    <x v="43"/>
    <x v="0"/>
    <x v="0"/>
    <n v="0"/>
    <n v="0"/>
    <n v="0"/>
    <n v="0"/>
    <n v="0"/>
    <n v="0"/>
    <n v="0"/>
    <m/>
    <m/>
    <m/>
  </r>
  <r>
    <n v="3272"/>
    <x v="6"/>
    <x v="0"/>
    <x v="11"/>
    <n v="0.26619178056716902"/>
    <x v="29"/>
    <x v="0"/>
    <x v="0"/>
    <n v="0"/>
    <n v="0"/>
    <n v="0"/>
    <n v="0"/>
    <n v="0"/>
    <n v="0"/>
    <n v="0"/>
    <m/>
    <m/>
    <m/>
  </r>
  <r>
    <n v="3273"/>
    <x v="6"/>
    <x v="0"/>
    <x v="11"/>
    <n v="0.125323101878166"/>
    <x v="11"/>
    <x v="0"/>
    <x v="0"/>
    <n v="0"/>
    <n v="0"/>
    <n v="0"/>
    <n v="0"/>
    <n v="0"/>
    <n v="0"/>
    <n v="0"/>
    <m/>
    <m/>
    <m/>
  </r>
  <r>
    <n v="3274"/>
    <x v="6"/>
    <x v="0"/>
    <x v="11"/>
    <n v="6.0548201203346197E-2"/>
    <x v="21"/>
    <x v="0"/>
    <x v="0"/>
    <n v="0"/>
    <n v="0"/>
    <n v="0"/>
    <n v="0"/>
    <n v="0"/>
    <n v="0"/>
    <n v="0"/>
    <m/>
    <m/>
    <m/>
  </r>
  <r>
    <n v="3275"/>
    <x v="6"/>
    <x v="0"/>
    <x v="11"/>
    <n v="0.15925891697406699"/>
    <x v="27"/>
    <x v="0"/>
    <x v="0"/>
    <n v="0"/>
    <n v="0"/>
    <n v="0"/>
    <n v="0"/>
    <n v="0"/>
    <n v="0"/>
    <n v="0"/>
    <m/>
    <m/>
    <m/>
  </r>
  <r>
    <n v="3276"/>
    <x v="6"/>
    <x v="0"/>
    <x v="11"/>
    <n v="9.1854535043239594E-2"/>
    <x v="17"/>
    <x v="0"/>
    <x v="0"/>
    <n v="0"/>
    <n v="0"/>
    <n v="0"/>
    <n v="0"/>
    <n v="0"/>
    <n v="0"/>
    <n v="0"/>
    <m/>
    <m/>
    <m/>
  </r>
  <r>
    <n v="3277"/>
    <x v="6"/>
    <x v="0"/>
    <x v="11"/>
    <n v="0.17408664524555201"/>
    <x v="9"/>
    <x v="0"/>
    <x v="0"/>
    <n v="0"/>
    <n v="0"/>
    <n v="0"/>
    <n v="0"/>
    <n v="0"/>
    <n v="0"/>
    <n v="0"/>
    <m/>
    <m/>
    <m/>
  </r>
  <r>
    <n v="3278"/>
    <x v="6"/>
    <x v="0"/>
    <x v="11"/>
    <n v="4.5344419777393299E-2"/>
    <x v="39"/>
    <x v="0"/>
    <x v="0"/>
    <n v="0"/>
    <n v="0"/>
    <n v="0"/>
    <n v="0"/>
    <n v="0"/>
    <n v="0"/>
    <n v="0"/>
    <m/>
    <m/>
    <m/>
  </r>
  <r>
    <n v="3279"/>
    <x v="6"/>
    <x v="0"/>
    <x v="11"/>
    <n v="0.46368351578712402"/>
    <x v="28"/>
    <x v="0"/>
    <x v="0"/>
    <n v="0"/>
    <n v="0"/>
    <n v="0"/>
    <n v="0"/>
    <n v="0"/>
    <n v="0"/>
    <n v="0"/>
    <m/>
    <m/>
    <m/>
  </r>
  <r>
    <n v="3280"/>
    <x v="6"/>
    <x v="0"/>
    <x v="11"/>
    <n v="1.59061479568481"/>
    <x v="157"/>
    <x v="0"/>
    <x v="0"/>
    <n v="0"/>
    <n v="0"/>
    <n v="0"/>
    <n v="0"/>
    <n v="0"/>
    <n v="0"/>
    <n v="0"/>
    <m/>
    <m/>
    <m/>
  </r>
  <r>
    <n v="3281"/>
    <x v="6"/>
    <x v="0"/>
    <x v="11"/>
    <n v="8.6489677429199205E-2"/>
    <x v="17"/>
    <x v="0"/>
    <x v="0"/>
    <n v="0"/>
    <n v="0"/>
    <n v="0"/>
    <n v="0"/>
    <n v="0"/>
    <n v="0"/>
    <n v="0"/>
    <m/>
    <m/>
    <m/>
  </r>
  <r>
    <n v="3282"/>
    <x v="6"/>
    <x v="0"/>
    <x v="11"/>
    <n v="1.7678365707397401"/>
    <x v="162"/>
    <x v="0"/>
    <x v="0"/>
    <n v="0"/>
    <n v="0"/>
    <n v="0"/>
    <n v="0"/>
    <n v="0"/>
    <n v="0"/>
    <n v="0"/>
    <m/>
    <m/>
    <m/>
  </r>
  <r>
    <n v="3283"/>
    <x v="6"/>
    <x v="0"/>
    <x v="11"/>
    <n v="0.103084102272987"/>
    <x v="32"/>
    <x v="0"/>
    <x v="0"/>
    <n v="0"/>
    <n v="0"/>
    <n v="0"/>
    <n v="0"/>
    <n v="0"/>
    <n v="0"/>
    <n v="0"/>
    <m/>
    <m/>
    <m/>
  </r>
  <r>
    <n v="3284"/>
    <x v="6"/>
    <x v="0"/>
    <x v="11"/>
    <n v="4.4631686061620698E-2"/>
    <x v="43"/>
    <x v="0"/>
    <x v="0"/>
    <n v="0"/>
    <n v="0"/>
    <n v="0"/>
    <n v="0"/>
    <n v="0"/>
    <n v="0"/>
    <n v="0"/>
    <m/>
    <m/>
    <m/>
  </r>
  <r>
    <n v="3285"/>
    <x v="6"/>
    <x v="0"/>
    <x v="11"/>
    <n v="0.34708788990974399"/>
    <x v="101"/>
    <x v="0"/>
    <x v="0"/>
    <n v="0"/>
    <n v="0"/>
    <n v="0"/>
    <n v="0"/>
    <n v="0"/>
    <n v="0"/>
    <n v="0"/>
    <m/>
    <m/>
    <m/>
  </r>
  <r>
    <n v="3286"/>
    <x v="6"/>
    <x v="0"/>
    <x v="11"/>
    <n v="0.23078393936157199"/>
    <x v="14"/>
    <x v="0"/>
    <x v="0"/>
    <n v="0"/>
    <n v="0"/>
    <n v="0"/>
    <n v="0"/>
    <n v="0"/>
    <n v="0"/>
    <n v="0"/>
    <m/>
    <m/>
    <m/>
  </r>
  <r>
    <n v="3287"/>
    <x v="6"/>
    <x v="0"/>
    <x v="11"/>
    <n v="0.50281339883804299"/>
    <x v="51"/>
    <x v="0"/>
    <x v="0"/>
    <n v="0"/>
    <n v="0"/>
    <n v="0"/>
    <n v="0"/>
    <n v="0"/>
    <n v="0"/>
    <n v="0"/>
    <m/>
    <m/>
    <m/>
  </r>
  <r>
    <n v="3288"/>
    <x v="6"/>
    <x v="0"/>
    <x v="11"/>
    <n v="0.154481276869773"/>
    <x v="7"/>
    <x v="0"/>
    <x v="0"/>
    <n v="0"/>
    <n v="0"/>
    <n v="0"/>
    <n v="0"/>
    <n v="0"/>
    <n v="0"/>
    <n v="0"/>
    <m/>
    <m/>
    <m/>
  </r>
  <r>
    <n v="3289"/>
    <x v="6"/>
    <x v="0"/>
    <x v="11"/>
    <n v="0.12988191843032801"/>
    <x v="11"/>
    <x v="0"/>
    <x v="0"/>
    <n v="0"/>
    <n v="0"/>
    <n v="0"/>
    <n v="0"/>
    <n v="0"/>
    <n v="0"/>
    <n v="0"/>
    <m/>
    <m/>
    <m/>
  </r>
  <r>
    <n v="3290"/>
    <x v="6"/>
    <x v="0"/>
    <x v="11"/>
    <n v="9.23211965709924E-3"/>
    <x v="19"/>
    <x v="0"/>
    <x v="0"/>
    <n v="0"/>
    <n v="0"/>
    <n v="0"/>
    <n v="0"/>
    <n v="0"/>
    <n v="0"/>
    <n v="0"/>
    <m/>
    <m/>
    <m/>
  </r>
  <r>
    <n v="3291"/>
    <x v="6"/>
    <x v="0"/>
    <x v="11"/>
    <n v="0.250567317008972"/>
    <x v="20"/>
    <x v="0"/>
    <x v="0"/>
    <n v="0"/>
    <n v="0"/>
    <n v="0"/>
    <n v="0"/>
    <n v="0"/>
    <n v="0"/>
    <n v="0"/>
    <m/>
    <m/>
    <m/>
  </r>
  <r>
    <n v="3292"/>
    <x v="6"/>
    <x v="0"/>
    <x v="11"/>
    <n v="1.05830496177077E-2"/>
    <x v="19"/>
    <x v="0"/>
    <x v="0"/>
    <n v="0"/>
    <n v="0"/>
    <n v="0"/>
    <n v="0"/>
    <n v="0"/>
    <n v="0"/>
    <n v="0"/>
    <m/>
    <m/>
    <m/>
  </r>
  <r>
    <n v="3293"/>
    <x v="6"/>
    <x v="0"/>
    <x v="11"/>
    <n v="0.154211491346359"/>
    <x v="7"/>
    <x v="0"/>
    <x v="0"/>
    <n v="0"/>
    <n v="0"/>
    <n v="0"/>
    <n v="0"/>
    <n v="0"/>
    <n v="0"/>
    <n v="0"/>
    <m/>
    <m/>
    <m/>
  </r>
  <r>
    <n v="3294"/>
    <x v="6"/>
    <x v="0"/>
    <x v="11"/>
    <n v="7.7710963785648304E-2"/>
    <x v="36"/>
    <x v="0"/>
    <x v="0"/>
    <n v="0"/>
    <n v="0"/>
    <n v="0"/>
    <n v="0"/>
    <n v="0"/>
    <n v="0"/>
    <n v="0"/>
    <m/>
    <m/>
    <m/>
  </r>
  <r>
    <n v="3295"/>
    <x v="6"/>
    <x v="0"/>
    <x v="11"/>
    <n v="9.4759419560432406E-2"/>
    <x v="17"/>
    <x v="0"/>
    <x v="0"/>
    <n v="0"/>
    <n v="0"/>
    <n v="0"/>
    <n v="0"/>
    <n v="0"/>
    <n v="0"/>
    <n v="0"/>
    <m/>
    <m/>
    <m/>
  </r>
  <r>
    <n v="3296"/>
    <x v="6"/>
    <x v="0"/>
    <x v="11"/>
    <n v="0.30418205261230402"/>
    <x v="16"/>
    <x v="0"/>
    <x v="0"/>
    <n v="0"/>
    <n v="0"/>
    <n v="0"/>
    <n v="0"/>
    <n v="0"/>
    <n v="0"/>
    <n v="0"/>
    <m/>
    <m/>
    <m/>
  </r>
  <r>
    <n v="3297"/>
    <x v="6"/>
    <x v="0"/>
    <x v="11"/>
    <n v="0.19966624677181199"/>
    <x v="12"/>
    <x v="0"/>
    <x v="0"/>
    <n v="0"/>
    <n v="0"/>
    <n v="0"/>
    <n v="0"/>
    <n v="0"/>
    <n v="0"/>
    <n v="0"/>
    <m/>
    <m/>
    <m/>
  </r>
  <r>
    <n v="3298"/>
    <x v="6"/>
    <x v="0"/>
    <x v="11"/>
    <n v="0.126053541898727"/>
    <x v="11"/>
    <x v="0"/>
    <x v="0"/>
    <n v="0"/>
    <n v="0"/>
    <n v="0"/>
    <n v="0"/>
    <n v="0"/>
    <n v="0"/>
    <n v="0"/>
    <m/>
    <m/>
    <m/>
  </r>
  <r>
    <n v="3299"/>
    <x v="6"/>
    <x v="0"/>
    <x v="11"/>
    <n v="0.12014541774988099"/>
    <x v="2"/>
    <x v="0"/>
    <x v="0"/>
    <n v="0"/>
    <n v="0"/>
    <n v="0"/>
    <n v="0"/>
    <n v="0"/>
    <n v="0"/>
    <n v="0"/>
    <m/>
    <m/>
    <m/>
  </r>
  <r>
    <n v="3300"/>
    <x v="6"/>
    <x v="0"/>
    <x v="11"/>
    <n v="0.147428348660469"/>
    <x v="7"/>
    <x v="0"/>
    <x v="0"/>
    <n v="0"/>
    <n v="0"/>
    <n v="0"/>
    <n v="0"/>
    <n v="0"/>
    <n v="0"/>
    <n v="0"/>
    <m/>
    <m/>
    <m/>
  </r>
  <r>
    <n v="3301"/>
    <x v="6"/>
    <x v="0"/>
    <x v="11"/>
    <n v="7.8898109495639801E-2"/>
    <x v="36"/>
    <x v="0"/>
    <x v="0"/>
    <n v="0"/>
    <n v="0"/>
    <n v="0"/>
    <n v="0"/>
    <n v="0"/>
    <n v="0"/>
    <n v="0"/>
    <m/>
    <m/>
    <m/>
  </r>
  <r>
    <n v="3302"/>
    <x v="6"/>
    <x v="0"/>
    <x v="11"/>
    <n v="7.9325243830680806E-2"/>
    <x v="36"/>
    <x v="0"/>
    <x v="0"/>
    <n v="0"/>
    <n v="0"/>
    <n v="0"/>
    <n v="0"/>
    <n v="0"/>
    <n v="0"/>
    <n v="0"/>
    <m/>
    <m/>
    <m/>
  </r>
  <r>
    <n v="3303"/>
    <x v="6"/>
    <x v="0"/>
    <x v="11"/>
    <n v="0.45745456218719399"/>
    <x v="28"/>
    <x v="0"/>
    <x v="0"/>
    <n v="0"/>
    <n v="0"/>
    <n v="0"/>
    <n v="0"/>
    <n v="0"/>
    <n v="0"/>
    <n v="0"/>
    <m/>
    <m/>
    <m/>
  </r>
  <r>
    <n v="3304"/>
    <x v="6"/>
    <x v="0"/>
    <x v="11"/>
    <n v="0.21069940924644401"/>
    <x v="6"/>
    <x v="0"/>
    <x v="0"/>
    <n v="0"/>
    <n v="0"/>
    <n v="0"/>
    <n v="0"/>
    <n v="0"/>
    <n v="0"/>
    <n v="0"/>
    <m/>
    <m/>
    <m/>
  </r>
  <r>
    <n v="3305"/>
    <x v="6"/>
    <x v="0"/>
    <x v="11"/>
    <n v="0.22156897187232899"/>
    <x v="34"/>
    <x v="0"/>
    <x v="0"/>
    <n v="0"/>
    <n v="0"/>
    <n v="0"/>
    <n v="0"/>
    <n v="0"/>
    <n v="0"/>
    <n v="0"/>
    <m/>
    <m/>
    <m/>
  </r>
  <r>
    <n v="3306"/>
    <x v="6"/>
    <x v="0"/>
    <x v="11"/>
    <n v="8.8177047669887501E-2"/>
    <x v="17"/>
    <x v="0"/>
    <x v="0"/>
    <n v="0"/>
    <n v="0"/>
    <n v="0"/>
    <n v="0"/>
    <n v="0"/>
    <n v="0"/>
    <n v="0"/>
    <m/>
    <m/>
    <m/>
  </r>
  <r>
    <n v="3307"/>
    <x v="6"/>
    <x v="0"/>
    <x v="11"/>
    <n v="0.192051351070404"/>
    <x v="42"/>
    <x v="0"/>
    <x v="0"/>
    <n v="0"/>
    <n v="0"/>
    <n v="0"/>
    <n v="0"/>
    <n v="0"/>
    <n v="0"/>
    <n v="0"/>
    <m/>
    <m/>
    <m/>
  </r>
  <r>
    <n v="3308"/>
    <x v="6"/>
    <x v="0"/>
    <x v="11"/>
    <n v="0.127894416451454"/>
    <x v="11"/>
    <x v="0"/>
    <x v="0"/>
    <n v="0"/>
    <n v="0"/>
    <n v="0"/>
    <n v="0"/>
    <n v="0"/>
    <n v="0"/>
    <n v="0"/>
    <m/>
    <m/>
    <m/>
  </r>
  <r>
    <n v="3309"/>
    <x v="6"/>
    <x v="0"/>
    <x v="11"/>
    <n v="6.4757309854030595E-2"/>
    <x v="21"/>
    <x v="0"/>
    <x v="0"/>
    <n v="0"/>
    <n v="0"/>
    <n v="0"/>
    <n v="0"/>
    <n v="0"/>
    <n v="0"/>
    <n v="0"/>
    <m/>
    <m/>
    <m/>
  </r>
  <r>
    <n v="3310"/>
    <x v="6"/>
    <x v="0"/>
    <x v="11"/>
    <n v="1.7162125557661001E-2"/>
    <x v="37"/>
    <x v="0"/>
    <x v="0"/>
    <n v="0"/>
    <n v="0"/>
    <n v="0"/>
    <n v="0"/>
    <n v="0"/>
    <n v="0"/>
    <n v="0"/>
    <m/>
    <m/>
    <m/>
  </r>
  <r>
    <n v="3311"/>
    <x v="6"/>
    <x v="0"/>
    <x v="11"/>
    <n v="5.5142637342214501E-2"/>
    <x v="21"/>
    <x v="0"/>
    <x v="0"/>
    <n v="0"/>
    <n v="0"/>
    <n v="0"/>
    <n v="0"/>
    <n v="0"/>
    <n v="0"/>
    <n v="0"/>
    <m/>
    <m/>
    <m/>
  </r>
  <r>
    <n v="3312"/>
    <x v="6"/>
    <x v="0"/>
    <x v="11"/>
    <n v="8.1878274679183904E-2"/>
    <x v="36"/>
    <x v="0"/>
    <x v="0"/>
    <n v="0"/>
    <n v="0"/>
    <n v="0"/>
    <n v="0"/>
    <n v="0"/>
    <n v="0"/>
    <n v="0"/>
    <m/>
    <m/>
    <m/>
  </r>
  <r>
    <n v="3313"/>
    <x v="6"/>
    <x v="0"/>
    <x v="11"/>
    <n v="0.26106628775596602"/>
    <x v="30"/>
    <x v="0"/>
    <x v="0"/>
    <n v="0"/>
    <n v="0"/>
    <n v="0"/>
    <n v="0"/>
    <n v="0"/>
    <n v="0"/>
    <n v="0"/>
    <m/>
    <m/>
    <m/>
  </r>
  <r>
    <n v="3314"/>
    <x v="6"/>
    <x v="0"/>
    <x v="11"/>
    <n v="0.123924560844898"/>
    <x v="2"/>
    <x v="0"/>
    <x v="0"/>
    <n v="0"/>
    <n v="0"/>
    <n v="0"/>
    <n v="0"/>
    <n v="0"/>
    <n v="0"/>
    <n v="0"/>
    <m/>
    <m/>
    <m/>
  </r>
  <r>
    <n v="3315"/>
    <x v="6"/>
    <x v="0"/>
    <x v="11"/>
    <n v="8.3780661225318895E-2"/>
    <x v="36"/>
    <x v="0"/>
    <x v="0"/>
    <n v="0"/>
    <n v="0"/>
    <n v="0"/>
    <n v="0"/>
    <n v="0"/>
    <n v="0"/>
    <n v="0"/>
    <m/>
    <m/>
    <m/>
  </r>
  <r>
    <n v="3316"/>
    <x v="6"/>
    <x v="0"/>
    <x v="11"/>
    <n v="0.22138546407222701"/>
    <x v="34"/>
    <x v="0"/>
    <x v="0"/>
    <n v="0"/>
    <n v="0"/>
    <n v="0"/>
    <n v="0"/>
    <n v="0"/>
    <n v="0"/>
    <n v="0"/>
    <m/>
    <m/>
    <m/>
  </r>
  <r>
    <n v="3317"/>
    <x v="6"/>
    <x v="0"/>
    <x v="11"/>
    <n v="3.9605475962161997E-2"/>
    <x v="43"/>
    <x v="0"/>
    <x v="0"/>
    <n v="0"/>
    <n v="0"/>
    <n v="0"/>
    <n v="0"/>
    <n v="0"/>
    <n v="0"/>
    <n v="0"/>
    <m/>
    <m/>
    <m/>
  </r>
  <r>
    <n v="3318"/>
    <x v="6"/>
    <x v="0"/>
    <x v="11"/>
    <n v="3.7539504468441003E-2"/>
    <x v="43"/>
    <x v="0"/>
    <x v="0"/>
    <n v="0"/>
    <n v="0"/>
    <n v="0"/>
    <n v="0"/>
    <n v="0"/>
    <n v="0"/>
    <n v="0"/>
    <m/>
    <m/>
    <m/>
  </r>
  <r>
    <n v="3319"/>
    <x v="6"/>
    <x v="0"/>
    <x v="11"/>
    <n v="0.48981353640556302"/>
    <x v="111"/>
    <x v="0"/>
    <x v="0"/>
    <n v="0"/>
    <n v="0"/>
    <n v="0"/>
    <n v="0"/>
    <n v="0"/>
    <n v="0"/>
    <n v="0"/>
    <m/>
    <m/>
    <m/>
  </r>
  <r>
    <n v="3320"/>
    <x v="6"/>
    <x v="0"/>
    <x v="11"/>
    <n v="0.24847327172756101"/>
    <x v="20"/>
    <x v="0"/>
    <x v="0"/>
    <n v="0"/>
    <n v="0"/>
    <n v="0"/>
    <n v="0"/>
    <n v="0"/>
    <n v="0"/>
    <n v="0"/>
    <m/>
    <m/>
    <m/>
  </r>
  <r>
    <n v="3321"/>
    <x v="6"/>
    <x v="0"/>
    <x v="11"/>
    <n v="0.164706125855445"/>
    <x v="27"/>
    <x v="0"/>
    <x v="0"/>
    <n v="0"/>
    <n v="0"/>
    <n v="0"/>
    <n v="0"/>
    <n v="0"/>
    <n v="0"/>
    <n v="0"/>
    <m/>
    <m/>
    <m/>
  </r>
  <r>
    <n v="3322"/>
    <x v="6"/>
    <x v="0"/>
    <x v="11"/>
    <n v="7.0260725915431907E-2"/>
    <x v="23"/>
    <x v="0"/>
    <x v="0"/>
    <n v="0"/>
    <n v="0"/>
    <n v="0"/>
    <n v="0"/>
    <n v="0"/>
    <n v="0"/>
    <n v="0"/>
    <m/>
    <m/>
    <m/>
  </r>
  <r>
    <n v="3323"/>
    <x v="6"/>
    <x v="0"/>
    <x v="11"/>
    <n v="0.25641682744026101"/>
    <x v="30"/>
    <x v="0"/>
    <x v="0"/>
    <n v="0"/>
    <n v="0"/>
    <n v="0"/>
    <n v="0"/>
    <n v="0"/>
    <n v="0"/>
    <n v="0"/>
    <m/>
    <m/>
    <m/>
  </r>
  <r>
    <n v="3324"/>
    <x v="6"/>
    <x v="0"/>
    <x v="11"/>
    <n v="0.14703820645809099"/>
    <x v="7"/>
    <x v="0"/>
    <x v="0"/>
    <n v="0"/>
    <n v="0"/>
    <n v="0"/>
    <n v="0"/>
    <n v="0"/>
    <n v="0"/>
    <n v="0"/>
    <m/>
    <m/>
    <m/>
  </r>
  <r>
    <n v="3325"/>
    <x v="6"/>
    <x v="0"/>
    <x v="11"/>
    <n v="0.149632602930068"/>
    <x v="7"/>
    <x v="0"/>
    <x v="0"/>
    <n v="0"/>
    <n v="0"/>
    <n v="0"/>
    <n v="0"/>
    <n v="0"/>
    <n v="0"/>
    <n v="0"/>
    <m/>
    <m/>
    <m/>
  </r>
  <r>
    <n v="3326"/>
    <x v="6"/>
    <x v="0"/>
    <x v="11"/>
    <n v="9.3661755323410006E-2"/>
    <x v="17"/>
    <x v="0"/>
    <x v="0"/>
    <n v="0"/>
    <n v="0"/>
    <n v="0"/>
    <n v="0"/>
    <n v="0"/>
    <n v="0"/>
    <n v="0"/>
    <m/>
    <m/>
    <m/>
  </r>
  <r>
    <n v="3327"/>
    <x v="6"/>
    <x v="0"/>
    <x v="11"/>
    <n v="3.1288299709558397E-2"/>
    <x v="35"/>
    <x v="0"/>
    <x v="0"/>
    <n v="0"/>
    <n v="0"/>
    <n v="0"/>
    <n v="0"/>
    <n v="0"/>
    <n v="0"/>
    <n v="0"/>
    <m/>
    <m/>
    <m/>
  </r>
  <r>
    <n v="3328"/>
    <x v="6"/>
    <x v="0"/>
    <x v="11"/>
    <n v="0.13707770407199801"/>
    <x v="4"/>
    <x v="0"/>
    <x v="0"/>
    <n v="0"/>
    <n v="0"/>
    <n v="0"/>
    <n v="0"/>
    <n v="0"/>
    <n v="0"/>
    <n v="0"/>
    <m/>
    <m/>
    <m/>
  </r>
  <r>
    <n v="3329"/>
    <x v="6"/>
    <x v="0"/>
    <x v="11"/>
    <n v="0.20497529208660101"/>
    <x v="12"/>
    <x v="0"/>
    <x v="0"/>
    <n v="0"/>
    <n v="0"/>
    <n v="0"/>
    <n v="0"/>
    <n v="0"/>
    <n v="0"/>
    <n v="0"/>
    <m/>
    <m/>
    <m/>
  </r>
  <r>
    <n v="3330"/>
    <x v="6"/>
    <x v="0"/>
    <x v="11"/>
    <n v="0.16113874316215501"/>
    <x v="27"/>
    <x v="0"/>
    <x v="0"/>
    <n v="0"/>
    <n v="0"/>
    <n v="0"/>
    <n v="0"/>
    <n v="0"/>
    <n v="0"/>
    <n v="0"/>
    <m/>
    <m/>
    <m/>
  </r>
  <r>
    <n v="3331"/>
    <x v="6"/>
    <x v="0"/>
    <x v="11"/>
    <n v="1.13590266555547E-2"/>
    <x v="19"/>
    <x v="0"/>
    <x v="0"/>
    <n v="0"/>
    <n v="0"/>
    <n v="0"/>
    <n v="0"/>
    <n v="0"/>
    <n v="0"/>
    <n v="0"/>
    <m/>
    <m/>
    <m/>
  </r>
  <r>
    <n v="3332"/>
    <x v="6"/>
    <x v="0"/>
    <x v="11"/>
    <n v="0.475463986396789"/>
    <x v="78"/>
    <x v="0"/>
    <x v="0"/>
    <n v="0"/>
    <n v="0"/>
    <n v="0"/>
    <n v="0"/>
    <n v="0"/>
    <n v="0"/>
    <n v="0"/>
    <m/>
    <m/>
    <m/>
  </r>
  <r>
    <n v="3333"/>
    <x v="6"/>
    <x v="0"/>
    <x v="11"/>
    <n v="3.95083799958229E-2"/>
    <x v="43"/>
    <x v="0"/>
    <x v="0"/>
    <n v="0"/>
    <n v="0"/>
    <n v="0"/>
    <n v="0"/>
    <n v="0"/>
    <n v="0"/>
    <n v="0"/>
    <m/>
    <m/>
    <m/>
  </r>
  <r>
    <n v="3334"/>
    <x v="6"/>
    <x v="0"/>
    <x v="11"/>
    <n v="7.4440655708312899"/>
    <x v="163"/>
    <x v="0"/>
    <x v="0"/>
    <n v="0"/>
    <n v="0"/>
    <n v="0"/>
    <n v="0"/>
    <n v="0"/>
    <n v="0"/>
    <n v="0"/>
    <m/>
    <m/>
    <m/>
  </r>
  <r>
    <n v="3335"/>
    <x v="6"/>
    <x v="0"/>
    <x v="11"/>
    <n v="0.11157564073801"/>
    <x v="1"/>
    <x v="0"/>
    <x v="0"/>
    <n v="0"/>
    <n v="0"/>
    <n v="0"/>
    <n v="0"/>
    <n v="0"/>
    <n v="0"/>
    <n v="0"/>
    <m/>
    <m/>
    <m/>
  </r>
  <r>
    <n v="3336"/>
    <x v="6"/>
    <x v="0"/>
    <x v="11"/>
    <n v="3.6050718277692698E-2"/>
    <x v="43"/>
    <x v="0"/>
    <x v="0"/>
    <n v="0"/>
    <n v="0"/>
    <n v="0"/>
    <n v="0"/>
    <n v="0"/>
    <n v="0"/>
    <n v="0"/>
    <m/>
    <m/>
    <m/>
  </r>
  <r>
    <n v="3337"/>
    <x v="6"/>
    <x v="0"/>
    <x v="11"/>
    <n v="6.55048787593841E-2"/>
    <x v="23"/>
    <x v="0"/>
    <x v="0"/>
    <n v="0"/>
    <n v="0"/>
    <n v="0"/>
    <n v="0"/>
    <n v="0"/>
    <n v="0"/>
    <n v="0"/>
    <m/>
    <m/>
    <m/>
  </r>
  <r>
    <n v="3338"/>
    <x v="6"/>
    <x v="0"/>
    <x v="11"/>
    <n v="0.186779409646987"/>
    <x v="42"/>
    <x v="0"/>
    <x v="0"/>
    <n v="0"/>
    <n v="0"/>
    <n v="0"/>
    <n v="0"/>
    <n v="0"/>
    <n v="0"/>
    <n v="0"/>
    <m/>
    <m/>
    <m/>
  </r>
  <r>
    <n v="3339"/>
    <x v="6"/>
    <x v="0"/>
    <x v="11"/>
    <n v="0.20730994641780801"/>
    <x v="6"/>
    <x v="0"/>
    <x v="0"/>
    <n v="0"/>
    <n v="0"/>
    <n v="0"/>
    <n v="0"/>
    <n v="0"/>
    <n v="0"/>
    <n v="0"/>
    <m/>
    <m/>
    <m/>
  </r>
  <r>
    <n v="3340"/>
    <x v="6"/>
    <x v="0"/>
    <x v="11"/>
    <n v="0.14237651228904699"/>
    <x v="4"/>
    <x v="0"/>
    <x v="0"/>
    <n v="0"/>
    <n v="0"/>
    <n v="0"/>
    <n v="0"/>
    <n v="0"/>
    <n v="0"/>
    <n v="0"/>
    <m/>
    <m/>
    <m/>
  </r>
  <r>
    <n v="3341"/>
    <x v="6"/>
    <x v="0"/>
    <x v="11"/>
    <n v="8.8042482733726501E-2"/>
    <x v="17"/>
    <x v="0"/>
    <x v="0"/>
    <n v="0"/>
    <n v="0"/>
    <n v="0"/>
    <n v="0"/>
    <n v="0"/>
    <n v="0"/>
    <n v="0"/>
    <m/>
    <m/>
    <m/>
  </r>
  <r>
    <n v="3342"/>
    <x v="6"/>
    <x v="0"/>
    <x v="11"/>
    <n v="4.7900978475809097E-2"/>
    <x v="39"/>
    <x v="0"/>
    <x v="0"/>
    <n v="0"/>
    <n v="0"/>
    <n v="0"/>
    <n v="0"/>
    <n v="0"/>
    <n v="0"/>
    <n v="0"/>
    <m/>
    <m/>
    <m/>
  </r>
  <r>
    <n v="3343"/>
    <x v="6"/>
    <x v="0"/>
    <x v="11"/>
    <n v="7.8627489507198306E-2"/>
    <x v="36"/>
    <x v="0"/>
    <x v="0"/>
    <n v="0"/>
    <n v="0"/>
    <n v="0"/>
    <n v="0"/>
    <n v="0"/>
    <n v="0"/>
    <n v="0"/>
    <m/>
    <m/>
    <m/>
  </r>
  <r>
    <n v="3344"/>
    <x v="6"/>
    <x v="0"/>
    <x v="11"/>
    <n v="0.623601675033569"/>
    <x v="112"/>
    <x v="0"/>
    <x v="0"/>
    <n v="0"/>
    <n v="0"/>
    <n v="0"/>
    <n v="0"/>
    <n v="0"/>
    <n v="0"/>
    <n v="0"/>
    <m/>
    <m/>
    <m/>
  </r>
  <r>
    <n v="3345"/>
    <x v="6"/>
    <x v="0"/>
    <x v="11"/>
    <n v="0.934090435504913"/>
    <x v="164"/>
    <x v="0"/>
    <x v="0"/>
    <n v="0"/>
    <n v="0"/>
    <n v="0"/>
    <n v="0"/>
    <n v="0"/>
    <n v="0"/>
    <n v="0"/>
    <m/>
    <m/>
    <m/>
  </r>
  <r>
    <n v="3346"/>
    <x v="6"/>
    <x v="0"/>
    <x v="11"/>
    <n v="0.44377765059471103"/>
    <x v="79"/>
    <x v="0"/>
    <x v="0"/>
    <n v="0"/>
    <n v="0"/>
    <n v="0"/>
    <n v="0"/>
    <n v="0"/>
    <n v="0"/>
    <n v="0"/>
    <m/>
    <m/>
    <m/>
  </r>
  <r>
    <n v="3347"/>
    <x v="6"/>
    <x v="0"/>
    <x v="11"/>
    <n v="0.114889919757843"/>
    <x v="1"/>
    <x v="0"/>
    <x v="0"/>
    <n v="0"/>
    <n v="0"/>
    <n v="0"/>
    <n v="0"/>
    <n v="0"/>
    <n v="0"/>
    <n v="0"/>
    <m/>
    <m/>
    <m/>
  </r>
  <r>
    <n v="3348"/>
    <x v="6"/>
    <x v="0"/>
    <x v="11"/>
    <n v="3.8586292415857301E-2"/>
    <x v="43"/>
    <x v="0"/>
    <x v="0"/>
    <n v="0"/>
    <n v="0"/>
    <n v="0"/>
    <n v="0"/>
    <n v="0"/>
    <n v="0"/>
    <n v="0"/>
    <m/>
    <m/>
    <m/>
  </r>
  <r>
    <n v="3349"/>
    <x v="6"/>
    <x v="0"/>
    <x v="11"/>
    <n v="0.15704669058322901"/>
    <x v="27"/>
    <x v="0"/>
    <x v="0"/>
    <n v="0"/>
    <n v="0"/>
    <n v="0"/>
    <n v="0"/>
    <n v="0"/>
    <n v="0"/>
    <n v="0"/>
    <m/>
    <m/>
    <m/>
  </r>
  <r>
    <n v="3350"/>
    <x v="6"/>
    <x v="0"/>
    <x v="11"/>
    <n v="0.25380995869636502"/>
    <x v="20"/>
    <x v="0"/>
    <x v="0"/>
    <n v="0"/>
    <n v="0"/>
    <n v="0"/>
    <n v="0"/>
    <n v="0"/>
    <n v="0"/>
    <n v="0"/>
    <m/>
    <m/>
    <m/>
  </r>
  <r>
    <n v="3351"/>
    <x v="6"/>
    <x v="0"/>
    <x v="11"/>
    <n v="0.143894657492637"/>
    <x v="4"/>
    <x v="0"/>
    <x v="0"/>
    <n v="0"/>
    <n v="0"/>
    <n v="0"/>
    <n v="0"/>
    <n v="0"/>
    <n v="0"/>
    <n v="0"/>
    <m/>
    <m/>
    <m/>
  </r>
  <r>
    <n v="3352"/>
    <x v="6"/>
    <x v="0"/>
    <x v="11"/>
    <n v="0.20161268115043601"/>
    <x v="12"/>
    <x v="0"/>
    <x v="0"/>
    <n v="0"/>
    <n v="0"/>
    <n v="0"/>
    <n v="0"/>
    <n v="0"/>
    <n v="0"/>
    <n v="0"/>
    <m/>
    <m/>
    <m/>
  </r>
  <r>
    <n v="3353"/>
    <x v="6"/>
    <x v="0"/>
    <x v="11"/>
    <n v="0.15958169102668701"/>
    <x v="27"/>
    <x v="0"/>
    <x v="0"/>
    <n v="0"/>
    <n v="0"/>
    <n v="0"/>
    <n v="0"/>
    <n v="0"/>
    <n v="0"/>
    <n v="0"/>
    <m/>
    <m/>
    <m/>
  </r>
  <r>
    <n v="3354"/>
    <x v="6"/>
    <x v="0"/>
    <x v="11"/>
    <n v="0.108253851532936"/>
    <x v="1"/>
    <x v="0"/>
    <x v="0"/>
    <n v="0"/>
    <n v="0"/>
    <n v="0"/>
    <n v="0"/>
    <n v="0"/>
    <n v="0"/>
    <n v="0"/>
    <m/>
    <m/>
    <m/>
  </r>
  <r>
    <n v="3355"/>
    <x v="6"/>
    <x v="0"/>
    <x v="11"/>
    <n v="0.30657154321670499"/>
    <x v="10"/>
    <x v="0"/>
    <x v="0"/>
    <n v="0"/>
    <n v="0"/>
    <n v="0"/>
    <n v="0"/>
    <n v="0"/>
    <n v="0"/>
    <n v="0"/>
    <m/>
    <m/>
    <m/>
  </r>
  <r>
    <n v="3356"/>
    <x v="6"/>
    <x v="0"/>
    <x v="11"/>
    <n v="0.265036851167678"/>
    <x v="29"/>
    <x v="0"/>
    <x v="0"/>
    <n v="0"/>
    <n v="0"/>
    <n v="0"/>
    <n v="0"/>
    <n v="0"/>
    <n v="0"/>
    <n v="0"/>
    <m/>
    <m/>
    <m/>
  </r>
  <r>
    <n v="3357"/>
    <x v="6"/>
    <x v="0"/>
    <x v="11"/>
    <n v="5.3367059677839203E-2"/>
    <x v="39"/>
    <x v="0"/>
    <x v="0"/>
    <n v="0"/>
    <n v="0"/>
    <n v="0"/>
    <n v="0"/>
    <n v="0"/>
    <n v="0"/>
    <n v="0"/>
    <m/>
    <m/>
    <m/>
  </r>
  <r>
    <n v="3358"/>
    <x v="6"/>
    <x v="0"/>
    <x v="11"/>
    <n v="4.1039735078811597E-2"/>
    <x v="43"/>
    <x v="0"/>
    <x v="0"/>
    <n v="0"/>
    <n v="0"/>
    <n v="0"/>
    <n v="0"/>
    <n v="0"/>
    <n v="0"/>
    <n v="0"/>
    <m/>
    <m/>
    <m/>
  </r>
  <r>
    <n v="3359"/>
    <x v="6"/>
    <x v="0"/>
    <x v="11"/>
    <n v="0.19176036119461001"/>
    <x v="42"/>
    <x v="0"/>
    <x v="0"/>
    <n v="0"/>
    <n v="0"/>
    <n v="0"/>
    <n v="0"/>
    <n v="0"/>
    <n v="0"/>
    <n v="0"/>
    <m/>
    <m/>
    <m/>
  </r>
  <r>
    <n v="3360"/>
    <x v="6"/>
    <x v="0"/>
    <x v="11"/>
    <n v="7.6812893152236897E-2"/>
    <x v="36"/>
    <x v="0"/>
    <x v="0"/>
    <n v="0"/>
    <n v="0"/>
    <n v="0"/>
    <n v="0"/>
    <n v="0"/>
    <n v="0"/>
    <n v="0"/>
    <m/>
    <m/>
    <m/>
  </r>
  <r>
    <n v="3361"/>
    <x v="6"/>
    <x v="0"/>
    <x v="11"/>
    <n v="0.109356686472892"/>
    <x v="1"/>
    <x v="0"/>
    <x v="0"/>
    <n v="0"/>
    <n v="0"/>
    <n v="0"/>
    <n v="0"/>
    <n v="0"/>
    <n v="0"/>
    <n v="0"/>
    <m/>
    <m/>
    <m/>
  </r>
  <r>
    <n v="3362"/>
    <x v="6"/>
    <x v="0"/>
    <x v="11"/>
    <n v="7.0598118007183006E-2"/>
    <x v="23"/>
    <x v="0"/>
    <x v="0"/>
    <n v="0"/>
    <n v="0"/>
    <n v="0"/>
    <n v="0"/>
    <n v="0"/>
    <n v="0"/>
    <n v="0"/>
    <m/>
    <m/>
    <m/>
  </r>
  <r>
    <n v="3363"/>
    <x v="6"/>
    <x v="0"/>
    <x v="11"/>
    <n v="0.40237584710121099"/>
    <x v="58"/>
    <x v="0"/>
    <x v="0"/>
    <n v="0"/>
    <n v="0"/>
    <n v="0"/>
    <n v="0"/>
    <n v="0"/>
    <n v="0"/>
    <n v="0"/>
    <m/>
    <m/>
    <m/>
  </r>
  <r>
    <n v="3364"/>
    <x v="6"/>
    <x v="0"/>
    <x v="11"/>
    <n v="8.1348180770873996E-2"/>
    <x v="36"/>
    <x v="0"/>
    <x v="0"/>
    <n v="0"/>
    <n v="0"/>
    <n v="0"/>
    <n v="0"/>
    <n v="0"/>
    <n v="0"/>
    <n v="0"/>
    <m/>
    <m/>
    <m/>
  </r>
  <r>
    <n v="3365"/>
    <x v="6"/>
    <x v="0"/>
    <x v="11"/>
    <n v="3.2777518033981302E-2"/>
    <x v="35"/>
    <x v="0"/>
    <x v="0"/>
    <n v="0"/>
    <n v="0"/>
    <n v="0"/>
    <n v="0"/>
    <n v="0"/>
    <n v="0"/>
    <n v="0"/>
    <m/>
    <m/>
    <m/>
  </r>
  <r>
    <n v="3366"/>
    <x v="6"/>
    <x v="0"/>
    <x v="11"/>
    <n v="0.46140685677528298"/>
    <x v="28"/>
    <x v="0"/>
    <x v="0"/>
    <n v="0"/>
    <n v="0"/>
    <n v="0"/>
    <n v="0"/>
    <n v="0"/>
    <n v="0"/>
    <n v="0"/>
    <m/>
    <m/>
    <m/>
  </r>
  <r>
    <n v="3367"/>
    <x v="6"/>
    <x v="0"/>
    <x v="11"/>
    <n v="0.338285893201828"/>
    <x v="13"/>
    <x v="0"/>
    <x v="0"/>
    <n v="0"/>
    <n v="0"/>
    <n v="0"/>
    <n v="0"/>
    <n v="0"/>
    <n v="0"/>
    <n v="0"/>
    <m/>
    <m/>
    <m/>
  </r>
  <r>
    <n v="3368"/>
    <x v="6"/>
    <x v="0"/>
    <x v="11"/>
    <n v="0.110965989530086"/>
    <x v="1"/>
    <x v="0"/>
    <x v="0"/>
    <n v="0"/>
    <n v="0"/>
    <n v="0"/>
    <n v="0"/>
    <n v="0"/>
    <n v="0"/>
    <n v="0"/>
    <m/>
    <m/>
    <m/>
  </r>
  <r>
    <n v="3369"/>
    <x v="6"/>
    <x v="0"/>
    <x v="11"/>
    <n v="9.9525250494480105E-2"/>
    <x v="32"/>
    <x v="0"/>
    <x v="0"/>
    <n v="0"/>
    <n v="0"/>
    <n v="0"/>
    <n v="0"/>
    <n v="0"/>
    <n v="0"/>
    <n v="0"/>
    <m/>
    <m/>
    <m/>
  </r>
  <r>
    <n v="3370"/>
    <x v="6"/>
    <x v="0"/>
    <x v="11"/>
    <n v="0.97930198907852095"/>
    <x v="165"/>
    <x v="0"/>
    <x v="0"/>
    <n v="0"/>
    <n v="0"/>
    <n v="0"/>
    <n v="0"/>
    <n v="0"/>
    <n v="0"/>
    <n v="0"/>
    <m/>
    <m/>
    <m/>
  </r>
  <r>
    <n v="3371"/>
    <x v="6"/>
    <x v="0"/>
    <x v="11"/>
    <n v="2.5766201317310299E-2"/>
    <x v="35"/>
    <x v="0"/>
    <x v="0"/>
    <n v="0"/>
    <n v="0"/>
    <n v="0"/>
    <n v="0"/>
    <n v="0"/>
    <n v="0"/>
    <n v="0"/>
    <m/>
    <m/>
    <m/>
  </r>
  <r>
    <n v="3372"/>
    <x v="6"/>
    <x v="0"/>
    <x v="11"/>
    <n v="7.3896206915378501E-2"/>
    <x v="23"/>
    <x v="0"/>
    <x v="0"/>
    <n v="0"/>
    <n v="0"/>
    <n v="0"/>
    <n v="0"/>
    <n v="0"/>
    <n v="0"/>
    <n v="0"/>
    <m/>
    <m/>
    <m/>
  </r>
  <r>
    <n v="3373"/>
    <x v="6"/>
    <x v="0"/>
    <x v="11"/>
    <n v="3.3003974705934497E-2"/>
    <x v="35"/>
    <x v="0"/>
    <x v="0"/>
    <n v="0"/>
    <n v="0"/>
    <n v="0"/>
    <n v="0"/>
    <n v="0"/>
    <n v="0"/>
    <n v="0"/>
    <m/>
    <m/>
    <m/>
  </r>
  <r>
    <n v="3374"/>
    <x v="6"/>
    <x v="0"/>
    <x v="11"/>
    <n v="0.35042798519134499"/>
    <x v="101"/>
    <x v="0"/>
    <x v="0"/>
    <n v="0"/>
    <n v="0"/>
    <n v="0"/>
    <n v="0"/>
    <n v="0"/>
    <n v="0"/>
    <n v="0"/>
    <m/>
    <m/>
    <m/>
  </r>
  <r>
    <n v="3375"/>
    <x v="6"/>
    <x v="0"/>
    <x v="11"/>
    <n v="9.9139802157878806E-2"/>
    <x v="32"/>
    <x v="0"/>
    <x v="0"/>
    <n v="0"/>
    <n v="0"/>
    <n v="0"/>
    <n v="0"/>
    <n v="0"/>
    <n v="0"/>
    <n v="0"/>
    <m/>
    <m/>
    <m/>
  </r>
  <r>
    <n v="3376"/>
    <x v="6"/>
    <x v="0"/>
    <x v="11"/>
    <n v="2.1211858838796602E-2"/>
    <x v="37"/>
    <x v="0"/>
    <x v="0"/>
    <n v="0"/>
    <n v="0"/>
    <n v="0"/>
    <n v="0"/>
    <n v="0"/>
    <n v="0"/>
    <n v="0"/>
    <m/>
    <m/>
    <m/>
  </r>
  <r>
    <n v="3377"/>
    <x v="6"/>
    <x v="0"/>
    <x v="11"/>
    <n v="5.8904957026243203E-2"/>
    <x v="21"/>
    <x v="0"/>
    <x v="0"/>
    <n v="0"/>
    <n v="0"/>
    <n v="0"/>
    <n v="0"/>
    <n v="0"/>
    <n v="0"/>
    <n v="0"/>
    <m/>
    <m/>
    <m/>
  </r>
  <r>
    <n v="3378"/>
    <x v="6"/>
    <x v="0"/>
    <x v="11"/>
    <n v="8.9732035994529696E-2"/>
    <x v="17"/>
    <x v="0"/>
    <x v="0"/>
    <n v="0"/>
    <n v="0"/>
    <n v="0"/>
    <n v="0"/>
    <n v="0"/>
    <n v="0"/>
    <n v="0"/>
    <m/>
    <m/>
    <m/>
  </r>
  <r>
    <n v="3379"/>
    <x v="6"/>
    <x v="0"/>
    <x v="11"/>
    <n v="0.143532454967498"/>
    <x v="4"/>
    <x v="0"/>
    <x v="0"/>
    <n v="0"/>
    <n v="0"/>
    <n v="0"/>
    <n v="0"/>
    <n v="0"/>
    <n v="0"/>
    <n v="0"/>
    <m/>
    <m/>
    <m/>
  </r>
  <r>
    <n v="3380"/>
    <x v="6"/>
    <x v="0"/>
    <x v="11"/>
    <n v="8.0599367618560694E-2"/>
    <x v="36"/>
    <x v="0"/>
    <x v="0"/>
    <n v="0"/>
    <n v="0"/>
    <n v="0"/>
    <n v="0"/>
    <n v="0"/>
    <n v="0"/>
    <n v="0"/>
    <m/>
    <m/>
    <m/>
  </r>
  <r>
    <n v="3381"/>
    <x v="6"/>
    <x v="0"/>
    <x v="11"/>
    <n v="0.11526192724704699"/>
    <x v="2"/>
    <x v="0"/>
    <x v="0"/>
    <n v="0"/>
    <n v="0"/>
    <n v="0"/>
    <n v="0"/>
    <n v="0"/>
    <n v="0"/>
    <n v="0"/>
    <m/>
    <m/>
    <m/>
  </r>
  <r>
    <n v="3382"/>
    <x v="6"/>
    <x v="0"/>
    <x v="11"/>
    <n v="0.54014331102371205"/>
    <x v="88"/>
    <x v="0"/>
    <x v="0"/>
    <n v="0"/>
    <n v="0"/>
    <n v="0"/>
    <n v="0"/>
    <n v="0"/>
    <n v="0"/>
    <n v="0"/>
    <m/>
    <m/>
    <m/>
  </r>
  <r>
    <n v="3383"/>
    <x v="6"/>
    <x v="0"/>
    <x v="11"/>
    <n v="9.1527566313743494E-2"/>
    <x v="17"/>
    <x v="0"/>
    <x v="0"/>
    <n v="0"/>
    <n v="0"/>
    <n v="0"/>
    <n v="0"/>
    <n v="0"/>
    <n v="0"/>
    <n v="0"/>
    <m/>
    <m/>
    <m/>
  </r>
  <r>
    <n v="3384"/>
    <x v="6"/>
    <x v="0"/>
    <x v="11"/>
    <n v="1.7945053577423"/>
    <x v="166"/>
    <x v="0"/>
    <x v="0"/>
    <n v="0"/>
    <n v="0"/>
    <n v="0"/>
    <n v="0"/>
    <n v="0"/>
    <n v="0"/>
    <n v="0"/>
    <m/>
    <m/>
    <m/>
  </r>
  <r>
    <n v="3385"/>
    <x v="6"/>
    <x v="0"/>
    <x v="11"/>
    <n v="9.0203121304511996E-2"/>
    <x v="17"/>
    <x v="0"/>
    <x v="0"/>
    <n v="0"/>
    <n v="0"/>
    <n v="0"/>
    <n v="0"/>
    <n v="0"/>
    <n v="0"/>
    <n v="0"/>
    <m/>
    <m/>
    <m/>
  </r>
  <r>
    <n v="3386"/>
    <x v="6"/>
    <x v="0"/>
    <x v="11"/>
    <n v="0.32003229856491"/>
    <x v="0"/>
    <x v="0"/>
    <x v="0"/>
    <n v="0"/>
    <n v="0"/>
    <n v="0"/>
    <n v="0"/>
    <n v="0"/>
    <n v="0"/>
    <n v="0"/>
    <m/>
    <m/>
    <m/>
  </r>
  <r>
    <n v="3387"/>
    <x v="6"/>
    <x v="0"/>
    <x v="11"/>
    <n v="8.51463302969932E-2"/>
    <x v="17"/>
    <x v="0"/>
    <x v="0"/>
    <n v="0"/>
    <n v="0"/>
    <n v="0"/>
    <n v="0"/>
    <n v="0"/>
    <n v="0"/>
    <n v="0"/>
    <m/>
    <m/>
    <m/>
  </r>
  <r>
    <n v="3388"/>
    <x v="6"/>
    <x v="0"/>
    <x v="11"/>
    <n v="0.142184302210807"/>
    <x v="4"/>
    <x v="0"/>
    <x v="0"/>
    <n v="0"/>
    <n v="0"/>
    <n v="0"/>
    <n v="0"/>
    <n v="0"/>
    <n v="0"/>
    <n v="0"/>
    <m/>
    <m/>
    <m/>
  </r>
  <r>
    <n v="3389"/>
    <x v="6"/>
    <x v="0"/>
    <x v="11"/>
    <n v="0.38924184441566401"/>
    <x v="62"/>
    <x v="0"/>
    <x v="0"/>
    <n v="0"/>
    <n v="0"/>
    <n v="0"/>
    <n v="0"/>
    <n v="0"/>
    <n v="0"/>
    <n v="0"/>
    <m/>
    <m/>
    <m/>
  </r>
  <r>
    <n v="3390"/>
    <x v="6"/>
    <x v="0"/>
    <x v="11"/>
    <n v="8.1236131489276803E-2"/>
    <x v="36"/>
    <x v="0"/>
    <x v="0"/>
    <n v="0"/>
    <n v="0"/>
    <n v="0"/>
    <n v="0"/>
    <n v="0"/>
    <n v="0"/>
    <n v="0"/>
    <m/>
    <m/>
    <m/>
  </r>
  <r>
    <n v="3391"/>
    <x v="6"/>
    <x v="0"/>
    <x v="11"/>
    <n v="4.5635893940925598E-2"/>
    <x v="39"/>
    <x v="0"/>
    <x v="0"/>
    <n v="0"/>
    <n v="0"/>
    <n v="0"/>
    <n v="0"/>
    <n v="0"/>
    <n v="0"/>
    <n v="0"/>
    <m/>
    <m/>
    <m/>
  </r>
  <r>
    <n v="3392"/>
    <x v="6"/>
    <x v="0"/>
    <x v="11"/>
    <n v="0.53905504941940297"/>
    <x v="88"/>
    <x v="0"/>
    <x v="0"/>
    <n v="0"/>
    <n v="0"/>
    <n v="0"/>
    <n v="0"/>
    <n v="0"/>
    <n v="0"/>
    <n v="0"/>
    <m/>
    <m/>
    <m/>
  </r>
  <r>
    <n v="3393"/>
    <x v="6"/>
    <x v="0"/>
    <x v="11"/>
    <n v="3.21594551205635E-2"/>
    <x v="35"/>
    <x v="0"/>
    <x v="0"/>
    <n v="0"/>
    <n v="0"/>
    <n v="0"/>
    <n v="0"/>
    <n v="0"/>
    <n v="0"/>
    <n v="0"/>
    <m/>
    <m/>
    <m/>
  </r>
  <r>
    <n v="3394"/>
    <x v="6"/>
    <x v="0"/>
    <x v="11"/>
    <n v="7.5339771807193701E-2"/>
    <x v="36"/>
    <x v="0"/>
    <x v="0"/>
    <n v="0"/>
    <n v="0"/>
    <n v="0"/>
    <n v="0"/>
    <n v="0"/>
    <n v="0"/>
    <n v="0"/>
    <m/>
    <m/>
    <m/>
  </r>
  <r>
    <n v="3395"/>
    <x v="6"/>
    <x v="0"/>
    <x v="11"/>
    <n v="4.6675004065036697E-2"/>
    <x v="39"/>
    <x v="0"/>
    <x v="0"/>
    <n v="0"/>
    <n v="0"/>
    <n v="0"/>
    <n v="0"/>
    <n v="0"/>
    <n v="0"/>
    <n v="0"/>
    <m/>
    <m/>
    <m/>
  </r>
  <r>
    <n v="3396"/>
    <x v="6"/>
    <x v="0"/>
    <x v="11"/>
    <n v="0.16635876893997101"/>
    <x v="9"/>
    <x v="0"/>
    <x v="0"/>
    <n v="0"/>
    <n v="0"/>
    <n v="0"/>
    <n v="0"/>
    <n v="0"/>
    <n v="0"/>
    <n v="0"/>
    <m/>
    <m/>
    <m/>
  </r>
  <r>
    <n v="3397"/>
    <x v="6"/>
    <x v="0"/>
    <x v="11"/>
    <n v="9.0133219957351601E-2"/>
    <x v="17"/>
    <x v="0"/>
    <x v="0"/>
    <n v="0"/>
    <n v="0"/>
    <n v="0"/>
    <n v="0"/>
    <n v="0"/>
    <n v="0"/>
    <n v="0"/>
    <m/>
    <m/>
    <m/>
  </r>
  <r>
    <n v="3398"/>
    <x v="6"/>
    <x v="0"/>
    <x v="11"/>
    <n v="0.28833946585655201"/>
    <x v="22"/>
    <x v="0"/>
    <x v="0"/>
    <n v="0"/>
    <n v="0"/>
    <n v="0"/>
    <n v="0"/>
    <n v="0"/>
    <n v="0"/>
    <n v="0"/>
    <m/>
    <m/>
    <m/>
  </r>
  <r>
    <n v="3399"/>
    <x v="6"/>
    <x v="0"/>
    <x v="11"/>
    <n v="3.77259922027587"/>
    <x v="167"/>
    <x v="0"/>
    <x v="0"/>
    <n v="0"/>
    <n v="0"/>
    <n v="0"/>
    <n v="0"/>
    <n v="0"/>
    <n v="0"/>
    <n v="0"/>
    <m/>
    <m/>
    <m/>
  </r>
  <r>
    <n v="3400"/>
    <x v="6"/>
    <x v="0"/>
    <x v="11"/>
    <n v="0.181990221142768"/>
    <x v="26"/>
    <x v="0"/>
    <x v="0"/>
    <n v="0"/>
    <n v="0"/>
    <n v="0"/>
    <n v="0"/>
    <n v="0"/>
    <n v="0"/>
    <n v="0"/>
    <m/>
    <m/>
    <m/>
  </r>
  <r>
    <n v="3401"/>
    <x v="6"/>
    <x v="0"/>
    <x v="11"/>
    <n v="0.107567556202411"/>
    <x v="1"/>
    <x v="0"/>
    <x v="0"/>
    <n v="0"/>
    <n v="0"/>
    <n v="0"/>
    <n v="0"/>
    <n v="0"/>
    <n v="0"/>
    <n v="0"/>
    <m/>
    <m/>
    <m/>
  </r>
  <r>
    <n v="3402"/>
    <x v="6"/>
    <x v="0"/>
    <x v="11"/>
    <n v="0.20985013246536199"/>
    <x v="6"/>
    <x v="0"/>
    <x v="0"/>
    <n v="0"/>
    <n v="0"/>
    <n v="0"/>
    <n v="0"/>
    <n v="0"/>
    <n v="0"/>
    <n v="0"/>
    <m/>
    <m/>
    <m/>
  </r>
  <r>
    <n v="3403"/>
    <x v="6"/>
    <x v="0"/>
    <x v="11"/>
    <n v="0.11514441668987201"/>
    <x v="2"/>
    <x v="0"/>
    <x v="0"/>
    <n v="0"/>
    <n v="0"/>
    <n v="0"/>
    <n v="0"/>
    <n v="0"/>
    <n v="0"/>
    <n v="0"/>
    <m/>
    <m/>
    <m/>
  </r>
  <r>
    <n v="3404"/>
    <x v="6"/>
    <x v="0"/>
    <x v="11"/>
    <n v="2.6217514649033501E-2"/>
    <x v="35"/>
    <x v="0"/>
    <x v="0"/>
    <n v="0"/>
    <n v="0"/>
    <n v="0"/>
    <n v="0"/>
    <n v="0"/>
    <n v="0"/>
    <n v="0"/>
    <m/>
    <m/>
    <m/>
  </r>
  <r>
    <n v="3405"/>
    <x v="6"/>
    <x v="0"/>
    <x v="11"/>
    <n v="0.107691094279289"/>
    <x v="1"/>
    <x v="0"/>
    <x v="0"/>
    <n v="0"/>
    <n v="0"/>
    <n v="0"/>
    <n v="0"/>
    <n v="0"/>
    <n v="0"/>
    <n v="0"/>
    <m/>
    <m/>
    <m/>
  </r>
  <r>
    <n v="3406"/>
    <x v="6"/>
    <x v="0"/>
    <x v="11"/>
    <n v="1.39155378565192E-2"/>
    <x v="19"/>
    <x v="0"/>
    <x v="0"/>
    <n v="0"/>
    <n v="0"/>
    <n v="0"/>
    <n v="0"/>
    <n v="0"/>
    <n v="0"/>
    <n v="0"/>
    <m/>
    <m/>
    <m/>
  </r>
  <r>
    <n v="3407"/>
    <x v="6"/>
    <x v="0"/>
    <x v="11"/>
    <n v="0.80650979280471802"/>
    <x v="168"/>
    <x v="0"/>
    <x v="0"/>
    <n v="0"/>
    <n v="0"/>
    <n v="0"/>
    <n v="0"/>
    <n v="0"/>
    <n v="0"/>
    <n v="0"/>
    <m/>
    <m/>
    <m/>
  </r>
  <r>
    <n v="3408"/>
    <x v="6"/>
    <x v="0"/>
    <x v="11"/>
    <n v="0.114811278879642"/>
    <x v="1"/>
    <x v="0"/>
    <x v="0"/>
    <n v="0"/>
    <n v="0"/>
    <n v="0"/>
    <n v="0"/>
    <n v="0"/>
    <n v="0"/>
    <n v="0"/>
    <m/>
    <m/>
    <m/>
  </r>
  <r>
    <n v="3409"/>
    <x v="6"/>
    <x v="0"/>
    <x v="11"/>
    <n v="1.8279893323779099E-2"/>
    <x v="37"/>
    <x v="0"/>
    <x v="0"/>
    <n v="0"/>
    <n v="0"/>
    <n v="0"/>
    <n v="0"/>
    <n v="0"/>
    <n v="0"/>
    <n v="0"/>
    <m/>
    <m/>
    <m/>
  </r>
  <r>
    <n v="3410"/>
    <x v="6"/>
    <x v="0"/>
    <x v="11"/>
    <n v="2.58600171655416E-2"/>
    <x v="35"/>
    <x v="0"/>
    <x v="0"/>
    <n v="0"/>
    <n v="0"/>
    <n v="0"/>
    <n v="0"/>
    <n v="0"/>
    <n v="0"/>
    <n v="0"/>
    <m/>
    <m/>
    <m/>
  </r>
  <r>
    <n v="3411"/>
    <x v="6"/>
    <x v="0"/>
    <x v="11"/>
    <n v="6.6756404936313601E-2"/>
    <x v="23"/>
    <x v="0"/>
    <x v="0"/>
    <n v="0"/>
    <n v="0"/>
    <n v="0"/>
    <n v="0"/>
    <n v="0"/>
    <n v="0"/>
    <n v="0"/>
    <m/>
    <m/>
    <m/>
  </r>
  <r>
    <n v="3412"/>
    <x v="6"/>
    <x v="0"/>
    <x v="11"/>
    <n v="8.1346444785594899E-2"/>
    <x v="36"/>
    <x v="0"/>
    <x v="0"/>
    <n v="0"/>
    <n v="0"/>
    <n v="0"/>
    <n v="0"/>
    <n v="0"/>
    <n v="0"/>
    <n v="0"/>
    <m/>
    <m/>
    <m/>
  </r>
  <r>
    <n v="3413"/>
    <x v="6"/>
    <x v="0"/>
    <x v="11"/>
    <n v="3.5488296300172799E-2"/>
    <x v="43"/>
    <x v="0"/>
    <x v="0"/>
    <n v="0"/>
    <n v="0"/>
    <n v="0"/>
    <n v="0"/>
    <n v="0"/>
    <n v="0"/>
    <n v="0"/>
    <m/>
    <m/>
    <m/>
  </r>
  <r>
    <n v="3414"/>
    <x v="6"/>
    <x v="0"/>
    <x v="11"/>
    <n v="0.122764661908149"/>
    <x v="2"/>
    <x v="0"/>
    <x v="0"/>
    <n v="0"/>
    <n v="0"/>
    <n v="0"/>
    <n v="0"/>
    <n v="0"/>
    <n v="0"/>
    <n v="0"/>
    <m/>
    <m/>
    <m/>
  </r>
  <r>
    <n v="3415"/>
    <x v="6"/>
    <x v="0"/>
    <x v="11"/>
    <n v="8.8359273970127106E-2"/>
    <x v="17"/>
    <x v="0"/>
    <x v="0"/>
    <n v="0"/>
    <n v="0"/>
    <n v="0"/>
    <n v="0"/>
    <n v="0"/>
    <n v="0"/>
    <n v="0"/>
    <m/>
    <m/>
    <m/>
  </r>
  <r>
    <n v="3416"/>
    <x v="6"/>
    <x v="0"/>
    <x v="11"/>
    <n v="3.2135132700204801E-2"/>
    <x v="35"/>
    <x v="0"/>
    <x v="0"/>
    <n v="0"/>
    <n v="0"/>
    <n v="0"/>
    <n v="0"/>
    <n v="0"/>
    <n v="0"/>
    <n v="0"/>
    <m/>
    <m/>
    <m/>
  </r>
  <r>
    <n v="3417"/>
    <x v="6"/>
    <x v="0"/>
    <x v="11"/>
    <n v="7.4070677161216694E-2"/>
    <x v="23"/>
    <x v="0"/>
    <x v="0"/>
    <n v="0"/>
    <n v="0"/>
    <n v="0"/>
    <n v="0"/>
    <n v="0"/>
    <n v="0"/>
    <n v="0"/>
    <m/>
    <m/>
    <m/>
  </r>
  <r>
    <n v="3418"/>
    <x v="6"/>
    <x v="0"/>
    <x v="11"/>
    <n v="5.4767485707998199E-2"/>
    <x v="39"/>
    <x v="0"/>
    <x v="0"/>
    <n v="0"/>
    <n v="0"/>
    <n v="0"/>
    <n v="0"/>
    <n v="0"/>
    <n v="0"/>
    <n v="0"/>
    <m/>
    <m/>
    <m/>
  </r>
  <r>
    <n v="3419"/>
    <x v="6"/>
    <x v="0"/>
    <x v="11"/>
    <n v="4.6323485672473901E-2"/>
    <x v="39"/>
    <x v="0"/>
    <x v="0"/>
    <n v="0"/>
    <n v="0"/>
    <n v="0"/>
    <n v="0"/>
    <n v="0"/>
    <n v="0"/>
    <n v="0"/>
    <m/>
    <m/>
    <m/>
  </r>
  <r>
    <n v="3420"/>
    <x v="6"/>
    <x v="0"/>
    <x v="11"/>
    <n v="0.59614777565002397"/>
    <x v="59"/>
    <x v="0"/>
    <x v="0"/>
    <n v="0"/>
    <n v="0"/>
    <n v="0"/>
    <n v="0"/>
    <n v="0"/>
    <n v="0"/>
    <n v="0"/>
    <m/>
    <m/>
    <m/>
  </r>
  <r>
    <n v="3421"/>
    <x v="6"/>
    <x v="0"/>
    <x v="11"/>
    <n v="0.281481564044952"/>
    <x v="3"/>
    <x v="0"/>
    <x v="0"/>
    <n v="0"/>
    <n v="0"/>
    <n v="0"/>
    <n v="0"/>
    <n v="0"/>
    <n v="0"/>
    <n v="0"/>
    <m/>
    <m/>
    <m/>
  </r>
  <r>
    <n v="3422"/>
    <x v="6"/>
    <x v="0"/>
    <x v="11"/>
    <n v="5.4564472287893198E-2"/>
    <x v="39"/>
    <x v="0"/>
    <x v="0"/>
    <n v="0"/>
    <n v="0"/>
    <n v="0"/>
    <n v="0"/>
    <n v="0"/>
    <n v="0"/>
    <n v="0"/>
    <m/>
    <m/>
    <m/>
  </r>
  <r>
    <n v="3423"/>
    <x v="6"/>
    <x v="0"/>
    <x v="11"/>
    <n v="1.25346863642334E-2"/>
    <x v="19"/>
    <x v="0"/>
    <x v="0"/>
    <n v="0"/>
    <n v="0"/>
    <n v="0"/>
    <n v="0"/>
    <n v="0"/>
    <n v="0"/>
    <n v="0"/>
    <m/>
    <m/>
    <m/>
  </r>
  <r>
    <n v="3424"/>
    <x v="6"/>
    <x v="0"/>
    <x v="11"/>
    <n v="0.18425296247005399"/>
    <x v="26"/>
    <x v="0"/>
    <x v="0"/>
    <n v="0"/>
    <n v="0"/>
    <n v="0"/>
    <n v="0"/>
    <n v="0"/>
    <n v="0"/>
    <n v="0"/>
    <m/>
    <m/>
    <m/>
  </r>
  <r>
    <n v="3425"/>
    <x v="6"/>
    <x v="0"/>
    <x v="11"/>
    <n v="1.4171462506055801E-2"/>
    <x v="19"/>
    <x v="0"/>
    <x v="0"/>
    <n v="0"/>
    <n v="0"/>
    <n v="0"/>
    <n v="0"/>
    <n v="0"/>
    <n v="0"/>
    <n v="0"/>
    <m/>
    <m/>
    <m/>
  </r>
  <r>
    <n v="3426"/>
    <x v="6"/>
    <x v="0"/>
    <x v="11"/>
    <n v="0.283430635929107"/>
    <x v="3"/>
    <x v="0"/>
    <x v="0"/>
    <n v="0"/>
    <n v="0"/>
    <n v="0"/>
    <n v="0"/>
    <n v="0"/>
    <n v="0"/>
    <n v="0"/>
    <m/>
    <m/>
    <m/>
  </r>
  <r>
    <n v="3427"/>
    <x v="6"/>
    <x v="0"/>
    <x v="11"/>
    <n v="4.51178923249244E-2"/>
    <x v="39"/>
    <x v="0"/>
    <x v="0"/>
    <n v="0"/>
    <n v="0"/>
    <n v="0"/>
    <n v="0"/>
    <n v="0"/>
    <n v="0"/>
    <n v="0"/>
    <m/>
    <m/>
    <m/>
  </r>
  <r>
    <n v="3428"/>
    <x v="6"/>
    <x v="0"/>
    <x v="11"/>
    <n v="4.3023169040679897E-2"/>
    <x v="43"/>
    <x v="0"/>
    <x v="0"/>
    <n v="0"/>
    <n v="0"/>
    <n v="0"/>
    <n v="0"/>
    <n v="0"/>
    <n v="0"/>
    <n v="0"/>
    <m/>
    <m/>
    <m/>
  </r>
  <r>
    <n v="3429"/>
    <x v="6"/>
    <x v="0"/>
    <x v="11"/>
    <n v="0.11497241258621201"/>
    <x v="1"/>
    <x v="0"/>
    <x v="0"/>
    <n v="0"/>
    <n v="0"/>
    <n v="0"/>
    <n v="0"/>
    <n v="0"/>
    <n v="0"/>
    <n v="0"/>
    <m/>
    <m/>
    <m/>
  </r>
  <r>
    <n v="3430"/>
    <x v="6"/>
    <x v="0"/>
    <x v="11"/>
    <n v="7.7508427202701499E-2"/>
    <x v="36"/>
    <x v="0"/>
    <x v="0"/>
    <n v="0"/>
    <n v="0"/>
    <n v="0"/>
    <n v="0"/>
    <n v="0"/>
    <n v="0"/>
    <n v="0"/>
    <m/>
    <m/>
    <m/>
  </r>
  <r>
    <n v="3431"/>
    <x v="6"/>
    <x v="0"/>
    <x v="11"/>
    <n v="8.19856822490692E-2"/>
    <x v="36"/>
    <x v="0"/>
    <x v="0"/>
    <n v="0"/>
    <n v="0"/>
    <n v="0"/>
    <n v="0"/>
    <n v="0"/>
    <n v="0"/>
    <n v="0"/>
    <m/>
    <m/>
    <m/>
  </r>
  <r>
    <n v="3432"/>
    <x v="6"/>
    <x v="0"/>
    <x v="11"/>
    <n v="0.22012355923652599"/>
    <x v="34"/>
    <x v="0"/>
    <x v="0"/>
    <n v="0"/>
    <n v="0"/>
    <n v="0"/>
    <n v="0"/>
    <n v="0"/>
    <n v="0"/>
    <n v="0"/>
    <m/>
    <m/>
    <m/>
  </r>
  <r>
    <n v="3433"/>
    <x v="6"/>
    <x v="0"/>
    <x v="11"/>
    <n v="0.39304360747337302"/>
    <x v="62"/>
    <x v="0"/>
    <x v="0"/>
    <n v="0"/>
    <n v="0"/>
    <n v="0"/>
    <n v="0"/>
    <n v="0"/>
    <n v="0"/>
    <n v="0"/>
    <m/>
    <m/>
    <m/>
  </r>
  <r>
    <n v="3434"/>
    <x v="6"/>
    <x v="0"/>
    <x v="11"/>
    <n v="2.2229140624403902E-2"/>
    <x v="37"/>
    <x v="0"/>
    <x v="0"/>
    <n v="0"/>
    <n v="0"/>
    <n v="0"/>
    <n v="0"/>
    <n v="0"/>
    <n v="0"/>
    <n v="0"/>
    <m/>
    <m/>
    <m/>
  </r>
  <r>
    <n v="3435"/>
    <x v="6"/>
    <x v="0"/>
    <x v="11"/>
    <n v="0.50676816701889005"/>
    <x v="64"/>
    <x v="0"/>
    <x v="0"/>
    <n v="0"/>
    <n v="0"/>
    <n v="0"/>
    <n v="0"/>
    <n v="0"/>
    <n v="0"/>
    <n v="0"/>
    <m/>
    <m/>
    <m/>
  </r>
  <r>
    <n v="3436"/>
    <x v="6"/>
    <x v="0"/>
    <x v="11"/>
    <n v="6.0172032564878401E-2"/>
    <x v="21"/>
    <x v="0"/>
    <x v="0"/>
    <n v="0"/>
    <n v="0"/>
    <n v="0"/>
    <n v="0"/>
    <n v="0"/>
    <n v="0"/>
    <n v="0"/>
    <m/>
    <m/>
    <m/>
  </r>
  <r>
    <n v="3437"/>
    <x v="6"/>
    <x v="0"/>
    <x v="11"/>
    <n v="0.219368740916252"/>
    <x v="34"/>
    <x v="0"/>
    <x v="0"/>
    <n v="0"/>
    <n v="0"/>
    <n v="0"/>
    <n v="0"/>
    <n v="0"/>
    <n v="0"/>
    <n v="0"/>
    <m/>
    <m/>
    <m/>
  </r>
  <r>
    <n v="3438"/>
    <x v="6"/>
    <x v="0"/>
    <x v="11"/>
    <n v="2.8361401055008099E-3"/>
    <x v="61"/>
    <x v="0"/>
    <x v="0"/>
    <n v="0"/>
    <n v="0"/>
    <n v="0"/>
    <n v="0"/>
    <n v="0"/>
    <n v="0"/>
    <n v="0"/>
    <m/>
    <m/>
    <m/>
  </r>
  <r>
    <n v="3439"/>
    <x v="6"/>
    <x v="0"/>
    <x v="11"/>
    <n v="7.5998447835445404E-2"/>
    <x v="36"/>
    <x v="0"/>
    <x v="0"/>
    <n v="0"/>
    <n v="0"/>
    <n v="0"/>
    <n v="0"/>
    <n v="0"/>
    <n v="0"/>
    <n v="0"/>
    <m/>
    <m/>
    <m/>
  </r>
  <r>
    <n v="3440"/>
    <x v="6"/>
    <x v="0"/>
    <x v="11"/>
    <n v="0.25527933239936801"/>
    <x v="30"/>
    <x v="0"/>
    <x v="0"/>
    <n v="0"/>
    <n v="0"/>
    <n v="0"/>
    <n v="0"/>
    <n v="0"/>
    <n v="0"/>
    <n v="0"/>
    <m/>
    <m/>
    <m/>
  </r>
  <r>
    <n v="3441"/>
    <x v="6"/>
    <x v="0"/>
    <x v="11"/>
    <n v="0.13534353673458099"/>
    <x v="4"/>
    <x v="0"/>
    <x v="0"/>
    <n v="0"/>
    <n v="0"/>
    <n v="0"/>
    <n v="0"/>
    <n v="0"/>
    <n v="0"/>
    <n v="0"/>
    <m/>
    <m/>
    <m/>
  </r>
  <r>
    <n v="3442"/>
    <x v="6"/>
    <x v="0"/>
    <x v="11"/>
    <n v="0.18607763946056299"/>
    <x v="42"/>
    <x v="0"/>
    <x v="0"/>
    <n v="0"/>
    <n v="0"/>
    <n v="0"/>
    <n v="0"/>
    <n v="0"/>
    <n v="0"/>
    <n v="0"/>
    <m/>
    <m/>
    <m/>
  </r>
  <r>
    <n v="3443"/>
    <x v="6"/>
    <x v="0"/>
    <x v="11"/>
    <n v="0.29202252626419001"/>
    <x v="22"/>
    <x v="0"/>
    <x v="0"/>
    <n v="0"/>
    <n v="0"/>
    <n v="0"/>
    <n v="0"/>
    <n v="0"/>
    <n v="0"/>
    <n v="0"/>
    <m/>
    <m/>
    <m/>
  </r>
  <r>
    <n v="3444"/>
    <x v="6"/>
    <x v="0"/>
    <x v="11"/>
    <n v="0.119546353816986"/>
    <x v="2"/>
    <x v="0"/>
    <x v="0"/>
    <n v="0"/>
    <n v="0"/>
    <n v="0"/>
    <n v="0"/>
    <n v="0"/>
    <n v="0"/>
    <n v="0"/>
    <m/>
    <m/>
    <m/>
  </r>
  <r>
    <n v="3445"/>
    <x v="6"/>
    <x v="0"/>
    <x v="11"/>
    <n v="5.2958182990550898E-2"/>
    <x v="39"/>
    <x v="0"/>
    <x v="0"/>
    <n v="0"/>
    <n v="0"/>
    <n v="0"/>
    <n v="0"/>
    <n v="0"/>
    <n v="0"/>
    <n v="0"/>
    <m/>
    <m/>
    <m/>
  </r>
  <r>
    <n v="3446"/>
    <x v="6"/>
    <x v="0"/>
    <x v="11"/>
    <n v="0.24667927622795099"/>
    <x v="20"/>
    <x v="0"/>
    <x v="0"/>
    <n v="0"/>
    <n v="0"/>
    <n v="0"/>
    <n v="0"/>
    <n v="0"/>
    <n v="0"/>
    <n v="0"/>
    <m/>
    <m/>
    <m/>
  </r>
  <r>
    <n v="3447"/>
    <x v="6"/>
    <x v="0"/>
    <x v="11"/>
    <n v="4.2592652142047799E-2"/>
    <x v="43"/>
    <x v="0"/>
    <x v="0"/>
    <n v="0"/>
    <n v="0"/>
    <n v="0"/>
    <n v="0"/>
    <n v="0"/>
    <n v="0"/>
    <n v="0"/>
    <m/>
    <m/>
    <m/>
  </r>
  <r>
    <n v="3448"/>
    <x v="6"/>
    <x v="0"/>
    <x v="11"/>
    <n v="3.5249531269073403E-2"/>
    <x v="43"/>
    <x v="0"/>
    <x v="0"/>
    <n v="0"/>
    <n v="0"/>
    <n v="0"/>
    <n v="0"/>
    <n v="0"/>
    <n v="0"/>
    <n v="0"/>
    <m/>
    <m/>
    <m/>
  </r>
  <r>
    <n v="3449"/>
    <x v="6"/>
    <x v="0"/>
    <x v="11"/>
    <n v="0.228730738162994"/>
    <x v="14"/>
    <x v="0"/>
    <x v="0"/>
    <n v="0"/>
    <n v="0"/>
    <n v="0"/>
    <n v="0"/>
    <n v="0"/>
    <n v="0"/>
    <n v="0"/>
    <m/>
    <m/>
    <m/>
  </r>
  <r>
    <n v="3450"/>
    <x v="6"/>
    <x v="0"/>
    <x v="11"/>
    <n v="0.63745290040969804"/>
    <x v="84"/>
    <x v="0"/>
    <x v="0"/>
    <n v="0"/>
    <n v="0"/>
    <n v="0"/>
    <n v="0"/>
    <n v="0"/>
    <n v="0"/>
    <n v="0"/>
    <m/>
    <m/>
    <m/>
  </r>
  <r>
    <n v="3451"/>
    <x v="6"/>
    <x v="0"/>
    <x v="11"/>
    <n v="0.17996816337108601"/>
    <x v="26"/>
    <x v="0"/>
    <x v="0"/>
    <n v="0"/>
    <n v="0"/>
    <n v="0"/>
    <n v="0"/>
    <n v="0"/>
    <n v="0"/>
    <n v="0"/>
    <m/>
    <m/>
    <m/>
  </r>
  <r>
    <n v="3452"/>
    <x v="6"/>
    <x v="0"/>
    <x v="11"/>
    <n v="0.10657793283462499"/>
    <x v="1"/>
    <x v="0"/>
    <x v="0"/>
    <n v="0"/>
    <n v="0"/>
    <n v="0"/>
    <n v="0"/>
    <n v="0"/>
    <n v="0"/>
    <n v="0"/>
    <m/>
    <m/>
    <m/>
  </r>
  <r>
    <n v="3453"/>
    <x v="6"/>
    <x v="0"/>
    <x v="11"/>
    <n v="3.8162872195243801E-2"/>
    <x v="43"/>
    <x v="0"/>
    <x v="0"/>
    <n v="0"/>
    <n v="0"/>
    <n v="0"/>
    <n v="0"/>
    <n v="0"/>
    <n v="0"/>
    <n v="0"/>
    <m/>
    <m/>
    <m/>
  </r>
  <r>
    <n v="3454"/>
    <x v="6"/>
    <x v="0"/>
    <x v="11"/>
    <n v="0.97796154022216797"/>
    <x v="165"/>
    <x v="0"/>
    <x v="0"/>
    <n v="0"/>
    <n v="0"/>
    <n v="0"/>
    <n v="0"/>
    <n v="0"/>
    <n v="0"/>
    <n v="0"/>
    <m/>
    <m/>
    <m/>
  </r>
  <r>
    <n v="3455"/>
    <x v="6"/>
    <x v="0"/>
    <x v="11"/>
    <n v="0.26655808091163602"/>
    <x v="29"/>
    <x v="0"/>
    <x v="0"/>
    <n v="0"/>
    <n v="0"/>
    <n v="0"/>
    <n v="0"/>
    <n v="0"/>
    <n v="0"/>
    <n v="0"/>
    <m/>
    <m/>
    <m/>
  </r>
  <r>
    <n v="3456"/>
    <x v="6"/>
    <x v="0"/>
    <x v="11"/>
    <n v="0.28219500184059099"/>
    <x v="3"/>
    <x v="0"/>
    <x v="0"/>
    <n v="0"/>
    <n v="0"/>
    <n v="0"/>
    <n v="0"/>
    <n v="0"/>
    <n v="0"/>
    <n v="0"/>
    <m/>
    <m/>
    <m/>
  </r>
  <r>
    <n v="3457"/>
    <x v="6"/>
    <x v="0"/>
    <x v="11"/>
    <n v="0.101236872375011"/>
    <x v="32"/>
    <x v="0"/>
    <x v="0"/>
    <n v="0"/>
    <n v="0"/>
    <n v="0"/>
    <n v="0"/>
    <n v="0"/>
    <n v="0"/>
    <n v="0"/>
    <m/>
    <m/>
    <m/>
  </r>
  <r>
    <n v="3458"/>
    <x v="6"/>
    <x v="0"/>
    <x v="11"/>
    <n v="0.66639143228530795"/>
    <x v="107"/>
    <x v="0"/>
    <x v="0"/>
    <n v="0"/>
    <n v="0"/>
    <n v="0"/>
    <n v="0"/>
    <n v="0"/>
    <n v="0"/>
    <n v="0"/>
    <m/>
    <m/>
    <m/>
  </r>
  <r>
    <n v="3459"/>
    <x v="6"/>
    <x v="0"/>
    <x v="11"/>
    <n v="1.6312512159347501"/>
    <x v="145"/>
    <x v="0"/>
    <x v="0"/>
    <n v="0"/>
    <n v="0"/>
    <n v="0"/>
    <n v="0"/>
    <n v="0"/>
    <n v="0"/>
    <n v="0"/>
    <m/>
    <m/>
    <m/>
  </r>
  <r>
    <n v="3460"/>
    <x v="6"/>
    <x v="0"/>
    <x v="11"/>
    <n v="1.71311069279909E-2"/>
    <x v="37"/>
    <x v="0"/>
    <x v="0"/>
    <n v="0"/>
    <n v="0"/>
    <n v="0"/>
    <n v="0"/>
    <n v="0"/>
    <n v="0"/>
    <n v="0"/>
    <m/>
    <m/>
    <m/>
  </r>
  <r>
    <n v="3461"/>
    <x v="6"/>
    <x v="0"/>
    <x v="11"/>
    <n v="4.1945956647395997E-2"/>
    <x v="43"/>
    <x v="0"/>
    <x v="0"/>
    <n v="0"/>
    <n v="0"/>
    <n v="0"/>
    <n v="0"/>
    <n v="0"/>
    <n v="0"/>
    <n v="0"/>
    <m/>
    <m/>
    <m/>
  </r>
  <r>
    <n v="3462"/>
    <x v="6"/>
    <x v="0"/>
    <x v="11"/>
    <n v="0.112488135695457"/>
    <x v="1"/>
    <x v="0"/>
    <x v="0"/>
    <n v="0"/>
    <n v="0"/>
    <n v="0"/>
    <n v="0"/>
    <n v="0"/>
    <n v="0"/>
    <n v="0"/>
    <m/>
    <m/>
    <m/>
  </r>
  <r>
    <n v="3463"/>
    <x v="6"/>
    <x v="0"/>
    <x v="11"/>
    <n v="1.0359794832766001E-2"/>
    <x v="19"/>
    <x v="0"/>
    <x v="0"/>
    <n v="0"/>
    <n v="0"/>
    <n v="0"/>
    <n v="0"/>
    <n v="0"/>
    <n v="0"/>
    <n v="0"/>
    <m/>
    <m/>
    <m/>
  </r>
  <r>
    <n v="3464"/>
    <x v="6"/>
    <x v="0"/>
    <x v="11"/>
    <n v="5.7731013298034597"/>
    <x v="169"/>
    <x v="0"/>
    <x v="0"/>
    <n v="0"/>
    <n v="0"/>
    <n v="0"/>
    <n v="0"/>
    <n v="0"/>
    <n v="0"/>
    <n v="0"/>
    <m/>
    <m/>
    <m/>
  </r>
  <r>
    <n v="3465"/>
    <x v="6"/>
    <x v="0"/>
    <x v="11"/>
    <n v="0.83634710311889604"/>
    <x v="110"/>
    <x v="0"/>
    <x v="0"/>
    <n v="0"/>
    <n v="0"/>
    <n v="0"/>
    <n v="0"/>
    <n v="0"/>
    <n v="0"/>
    <n v="0"/>
    <m/>
    <m/>
    <m/>
  </r>
  <r>
    <n v="3466"/>
    <x v="6"/>
    <x v="0"/>
    <x v="11"/>
    <n v="0.23941063880920399"/>
    <x v="24"/>
    <x v="0"/>
    <x v="0"/>
    <n v="0"/>
    <n v="0"/>
    <n v="0"/>
    <n v="0"/>
    <n v="0"/>
    <n v="0"/>
    <n v="0"/>
    <m/>
    <m/>
    <m/>
  </r>
  <r>
    <n v="3467"/>
    <x v="6"/>
    <x v="0"/>
    <x v="11"/>
    <n v="0.121230013668537"/>
    <x v="2"/>
    <x v="0"/>
    <x v="0"/>
    <n v="0"/>
    <n v="0"/>
    <n v="0"/>
    <n v="0"/>
    <n v="0"/>
    <n v="0"/>
    <n v="0"/>
    <m/>
    <m/>
    <m/>
  </r>
  <r>
    <n v="3468"/>
    <x v="6"/>
    <x v="0"/>
    <x v="11"/>
    <n v="0.19857466220855699"/>
    <x v="12"/>
    <x v="0"/>
    <x v="0"/>
    <n v="0"/>
    <n v="0"/>
    <n v="0"/>
    <n v="0"/>
    <n v="0"/>
    <n v="0"/>
    <n v="0"/>
    <m/>
    <m/>
    <m/>
  </r>
  <r>
    <n v="3469"/>
    <x v="6"/>
    <x v="0"/>
    <x v="11"/>
    <n v="8.6746849119663197E-2"/>
    <x v="17"/>
    <x v="0"/>
    <x v="0"/>
    <n v="0"/>
    <n v="0"/>
    <n v="0"/>
    <n v="0"/>
    <n v="0"/>
    <n v="0"/>
    <n v="0"/>
    <m/>
    <m/>
    <m/>
  </r>
  <r>
    <n v="3470"/>
    <x v="6"/>
    <x v="0"/>
    <x v="11"/>
    <n v="0.38762360811233498"/>
    <x v="62"/>
    <x v="0"/>
    <x v="0"/>
    <n v="0"/>
    <n v="0"/>
    <n v="0"/>
    <n v="0"/>
    <n v="0"/>
    <n v="0"/>
    <n v="0"/>
    <m/>
    <m/>
    <m/>
  </r>
  <r>
    <n v="3471"/>
    <x v="6"/>
    <x v="0"/>
    <x v="11"/>
    <n v="0.14930415153503401"/>
    <x v="7"/>
    <x v="0"/>
    <x v="0"/>
    <n v="0"/>
    <n v="0"/>
    <n v="0"/>
    <n v="0"/>
    <n v="0"/>
    <n v="0"/>
    <n v="0"/>
    <m/>
    <m/>
    <m/>
  </r>
  <r>
    <n v="3472"/>
    <x v="6"/>
    <x v="0"/>
    <x v="11"/>
    <n v="8.5019998252391801E-2"/>
    <x v="17"/>
    <x v="0"/>
    <x v="0"/>
    <n v="0"/>
    <n v="0"/>
    <n v="0"/>
    <n v="0"/>
    <n v="0"/>
    <n v="0"/>
    <n v="0"/>
    <m/>
    <m/>
    <m/>
  </r>
  <r>
    <n v="3473"/>
    <x v="6"/>
    <x v="0"/>
    <x v="11"/>
    <n v="0.24268719553947399"/>
    <x v="24"/>
    <x v="0"/>
    <x v="0"/>
    <n v="0"/>
    <n v="0"/>
    <n v="0"/>
    <n v="0"/>
    <n v="0"/>
    <n v="0"/>
    <n v="0"/>
    <m/>
    <m/>
    <m/>
  </r>
  <r>
    <n v="3474"/>
    <x v="6"/>
    <x v="0"/>
    <x v="11"/>
    <n v="7.8498914837837205E-2"/>
    <x v="36"/>
    <x v="0"/>
    <x v="0"/>
    <n v="0"/>
    <n v="0"/>
    <n v="0"/>
    <n v="0"/>
    <n v="0"/>
    <n v="0"/>
    <n v="0"/>
    <m/>
    <m/>
    <m/>
  </r>
  <r>
    <n v="3475"/>
    <x v="6"/>
    <x v="0"/>
    <x v="11"/>
    <n v="0.14447693526744801"/>
    <x v="4"/>
    <x v="0"/>
    <x v="0"/>
    <n v="0"/>
    <n v="0"/>
    <n v="0"/>
    <n v="0"/>
    <n v="0"/>
    <n v="0"/>
    <n v="0"/>
    <m/>
    <m/>
    <m/>
  </r>
  <r>
    <n v="3476"/>
    <x v="6"/>
    <x v="0"/>
    <x v="11"/>
    <n v="0.16685743629932401"/>
    <x v="9"/>
    <x v="0"/>
    <x v="0"/>
    <n v="0"/>
    <n v="0"/>
    <n v="0"/>
    <n v="0"/>
    <n v="0"/>
    <n v="0"/>
    <n v="0"/>
    <m/>
    <m/>
    <m/>
  </r>
  <r>
    <n v="3477"/>
    <x v="6"/>
    <x v="0"/>
    <x v="11"/>
    <n v="6.2426734715700101E-2"/>
    <x v="21"/>
    <x v="0"/>
    <x v="0"/>
    <n v="0"/>
    <n v="0"/>
    <n v="0"/>
    <n v="0"/>
    <n v="0"/>
    <n v="0"/>
    <n v="0"/>
    <m/>
    <m/>
    <m/>
  </r>
  <r>
    <n v="3478"/>
    <x v="6"/>
    <x v="0"/>
    <x v="11"/>
    <n v="8.8224619626998901E-2"/>
    <x v="17"/>
    <x v="0"/>
    <x v="0"/>
    <n v="0"/>
    <n v="0"/>
    <n v="0"/>
    <n v="0"/>
    <n v="0"/>
    <n v="0"/>
    <n v="0"/>
    <m/>
    <m/>
    <m/>
  </r>
  <r>
    <n v="3479"/>
    <x v="6"/>
    <x v="0"/>
    <x v="11"/>
    <n v="0.33346599340438798"/>
    <x v="33"/>
    <x v="0"/>
    <x v="0"/>
    <n v="0"/>
    <n v="0"/>
    <n v="0"/>
    <n v="0"/>
    <n v="0"/>
    <n v="0"/>
    <n v="0"/>
    <m/>
    <m/>
    <m/>
  </r>
  <r>
    <n v="3480"/>
    <x v="6"/>
    <x v="0"/>
    <x v="11"/>
    <n v="3.6268893629312501E-2"/>
    <x v="43"/>
    <x v="0"/>
    <x v="0"/>
    <n v="0"/>
    <n v="0"/>
    <n v="0"/>
    <n v="0"/>
    <n v="0"/>
    <n v="0"/>
    <n v="0"/>
    <m/>
    <m/>
    <m/>
  </r>
  <r>
    <n v="3481"/>
    <x v="6"/>
    <x v="0"/>
    <x v="11"/>
    <n v="0.23405542969703599"/>
    <x v="14"/>
    <x v="0"/>
    <x v="0"/>
    <n v="0"/>
    <n v="0"/>
    <n v="0"/>
    <n v="0"/>
    <n v="0"/>
    <n v="0"/>
    <n v="0"/>
    <m/>
    <m/>
    <m/>
  </r>
  <r>
    <n v="3482"/>
    <x v="6"/>
    <x v="0"/>
    <x v="11"/>
    <n v="0.16328959167003601"/>
    <x v="27"/>
    <x v="0"/>
    <x v="0"/>
    <n v="0"/>
    <n v="0"/>
    <n v="0"/>
    <n v="0"/>
    <n v="0"/>
    <n v="0"/>
    <n v="0"/>
    <m/>
    <m/>
    <m/>
  </r>
  <r>
    <n v="3483"/>
    <x v="6"/>
    <x v="0"/>
    <x v="11"/>
    <n v="1.8393907696008599E-2"/>
    <x v="37"/>
    <x v="0"/>
    <x v="0"/>
    <n v="0"/>
    <n v="0"/>
    <n v="0"/>
    <n v="0"/>
    <n v="0"/>
    <n v="0"/>
    <n v="0"/>
    <m/>
    <m/>
    <m/>
  </r>
  <r>
    <n v="3484"/>
    <x v="6"/>
    <x v="0"/>
    <x v="11"/>
    <n v="0.418190777301788"/>
    <x v="18"/>
    <x v="0"/>
    <x v="0"/>
    <n v="0"/>
    <n v="0"/>
    <n v="0"/>
    <n v="0"/>
    <n v="0"/>
    <n v="0"/>
    <n v="0"/>
    <m/>
    <m/>
    <m/>
  </r>
  <r>
    <n v="3485"/>
    <x v="6"/>
    <x v="0"/>
    <x v="11"/>
    <n v="5.5665180087089497E-2"/>
    <x v="21"/>
    <x v="0"/>
    <x v="0"/>
    <n v="0"/>
    <n v="0"/>
    <n v="0"/>
    <n v="0"/>
    <n v="0"/>
    <n v="0"/>
    <n v="0"/>
    <m/>
    <m/>
    <m/>
  </r>
  <r>
    <n v="3486"/>
    <x v="6"/>
    <x v="0"/>
    <x v="11"/>
    <n v="8.7157571688294393E-3"/>
    <x v="19"/>
    <x v="0"/>
    <x v="0"/>
    <n v="0"/>
    <n v="0"/>
    <n v="0"/>
    <n v="0"/>
    <n v="0"/>
    <n v="0"/>
    <n v="0"/>
    <m/>
    <m/>
    <m/>
  </r>
  <r>
    <n v="3487"/>
    <x v="6"/>
    <x v="0"/>
    <x v="11"/>
    <n v="0.29980379343032798"/>
    <x v="16"/>
    <x v="0"/>
    <x v="0"/>
    <n v="0"/>
    <n v="0"/>
    <n v="0"/>
    <n v="0"/>
    <n v="0"/>
    <n v="0"/>
    <n v="0"/>
    <m/>
    <m/>
    <m/>
  </r>
  <r>
    <n v="3488"/>
    <x v="6"/>
    <x v="0"/>
    <x v="11"/>
    <n v="0.212487027049064"/>
    <x v="6"/>
    <x v="0"/>
    <x v="0"/>
    <n v="0"/>
    <n v="0"/>
    <n v="0"/>
    <n v="0"/>
    <n v="0"/>
    <n v="0"/>
    <n v="0"/>
    <m/>
    <m/>
    <m/>
  </r>
  <r>
    <n v="3489"/>
    <x v="6"/>
    <x v="0"/>
    <x v="11"/>
    <n v="0.138050451874732"/>
    <x v="4"/>
    <x v="0"/>
    <x v="0"/>
    <n v="0"/>
    <n v="0"/>
    <n v="0"/>
    <n v="0"/>
    <n v="0"/>
    <n v="0"/>
    <n v="0"/>
    <m/>
    <m/>
    <m/>
  </r>
  <r>
    <n v="3490"/>
    <x v="6"/>
    <x v="0"/>
    <x v="11"/>
    <n v="0.18689495325088501"/>
    <x v="42"/>
    <x v="0"/>
    <x v="0"/>
    <n v="0"/>
    <n v="0"/>
    <n v="0"/>
    <n v="0"/>
    <n v="0"/>
    <n v="0"/>
    <n v="0"/>
    <m/>
    <m/>
    <m/>
  </r>
  <r>
    <n v="3491"/>
    <x v="6"/>
    <x v="0"/>
    <x v="11"/>
    <n v="0.42538750171661299"/>
    <x v="40"/>
    <x v="0"/>
    <x v="0"/>
    <n v="0"/>
    <n v="0"/>
    <n v="0"/>
    <n v="0"/>
    <n v="0"/>
    <n v="0"/>
    <n v="0"/>
    <m/>
    <m/>
    <m/>
  </r>
  <r>
    <n v="3492"/>
    <x v="6"/>
    <x v="0"/>
    <x v="11"/>
    <n v="9.3781732022762299E-2"/>
    <x v="17"/>
    <x v="0"/>
    <x v="0"/>
    <n v="0"/>
    <n v="0"/>
    <n v="0"/>
    <n v="0"/>
    <n v="0"/>
    <n v="0"/>
    <n v="0"/>
    <m/>
    <m/>
    <m/>
  </r>
  <r>
    <n v="3493"/>
    <x v="6"/>
    <x v="0"/>
    <x v="11"/>
    <n v="0.199295803904533"/>
    <x v="12"/>
    <x v="0"/>
    <x v="0"/>
    <n v="0"/>
    <n v="0"/>
    <n v="0"/>
    <n v="0"/>
    <n v="0"/>
    <n v="0"/>
    <n v="0"/>
    <m/>
    <m/>
    <m/>
  </r>
  <r>
    <n v="3494"/>
    <x v="6"/>
    <x v="0"/>
    <x v="11"/>
    <n v="1.9431389868259399E-2"/>
    <x v="37"/>
    <x v="0"/>
    <x v="0"/>
    <n v="0"/>
    <n v="0"/>
    <n v="0"/>
    <n v="0"/>
    <n v="0"/>
    <n v="0"/>
    <n v="0"/>
    <m/>
    <m/>
    <m/>
  </r>
  <r>
    <n v="3495"/>
    <x v="6"/>
    <x v="0"/>
    <x v="11"/>
    <n v="1.38412453234195E-2"/>
    <x v="19"/>
    <x v="0"/>
    <x v="0"/>
    <n v="0"/>
    <n v="0"/>
    <n v="0"/>
    <n v="0"/>
    <n v="0"/>
    <n v="0"/>
    <n v="0"/>
    <m/>
    <m/>
    <m/>
  </r>
  <r>
    <n v="3496"/>
    <x v="6"/>
    <x v="0"/>
    <x v="11"/>
    <n v="5.9557389467954601E-2"/>
    <x v="21"/>
    <x v="0"/>
    <x v="0"/>
    <n v="0"/>
    <n v="0"/>
    <n v="0"/>
    <n v="0"/>
    <n v="0"/>
    <n v="0"/>
    <n v="0"/>
    <m/>
    <m/>
    <m/>
  </r>
  <r>
    <n v="3497"/>
    <x v="6"/>
    <x v="0"/>
    <x v="11"/>
    <n v="1.9731741398572901E-2"/>
    <x v="37"/>
    <x v="0"/>
    <x v="0"/>
    <n v="0"/>
    <n v="0"/>
    <n v="0"/>
    <n v="0"/>
    <n v="0"/>
    <n v="0"/>
    <n v="0"/>
    <m/>
    <m/>
    <m/>
  </r>
  <r>
    <n v="3498"/>
    <x v="6"/>
    <x v="0"/>
    <x v="11"/>
    <n v="0.18245676159858701"/>
    <x v="26"/>
    <x v="0"/>
    <x v="0"/>
    <n v="0"/>
    <n v="0"/>
    <n v="0"/>
    <n v="0"/>
    <n v="0"/>
    <n v="0"/>
    <n v="0"/>
    <m/>
    <m/>
    <m/>
  </r>
  <r>
    <n v="3499"/>
    <x v="6"/>
    <x v="0"/>
    <x v="11"/>
    <n v="1.8363393843173901E-2"/>
    <x v="37"/>
    <x v="0"/>
    <x v="0"/>
    <n v="0"/>
    <n v="0"/>
    <n v="0"/>
    <n v="0"/>
    <n v="0"/>
    <n v="0"/>
    <n v="0"/>
    <m/>
    <m/>
    <m/>
  </r>
  <r>
    <n v="3500"/>
    <x v="6"/>
    <x v="0"/>
    <x v="11"/>
    <n v="0.189111933112144"/>
    <x v="42"/>
    <x v="0"/>
    <x v="0"/>
    <n v="0"/>
    <n v="0"/>
    <n v="0"/>
    <n v="0"/>
    <n v="0"/>
    <n v="0"/>
    <n v="0"/>
    <m/>
    <m/>
    <m/>
  </r>
  <r>
    <n v="3501"/>
    <x v="6"/>
    <x v="0"/>
    <x v="11"/>
    <n v="5.9623595327138901E-2"/>
    <x v="21"/>
    <x v="0"/>
    <x v="0"/>
    <n v="0"/>
    <n v="0"/>
    <n v="0"/>
    <n v="0"/>
    <n v="0"/>
    <n v="0"/>
    <n v="0"/>
    <m/>
    <m/>
    <m/>
  </r>
  <r>
    <n v="3502"/>
    <x v="6"/>
    <x v="0"/>
    <x v="11"/>
    <n v="0.491417706012725"/>
    <x v="111"/>
    <x v="0"/>
    <x v="0"/>
    <n v="0"/>
    <n v="0"/>
    <n v="0"/>
    <n v="0"/>
    <n v="0"/>
    <n v="0"/>
    <n v="0"/>
    <m/>
    <m/>
    <m/>
  </r>
  <r>
    <n v="3503"/>
    <x v="6"/>
    <x v="0"/>
    <x v="11"/>
    <n v="2.7889337390661201E-2"/>
    <x v="35"/>
    <x v="0"/>
    <x v="0"/>
    <n v="0"/>
    <n v="0"/>
    <n v="0"/>
    <n v="0"/>
    <n v="0"/>
    <n v="0"/>
    <n v="0"/>
    <m/>
    <m/>
    <m/>
  </r>
  <r>
    <n v="3504"/>
    <x v="6"/>
    <x v="0"/>
    <x v="11"/>
    <n v="0.12848769128322601"/>
    <x v="11"/>
    <x v="0"/>
    <x v="0"/>
    <n v="0"/>
    <n v="0"/>
    <n v="0"/>
    <n v="0"/>
    <n v="0"/>
    <n v="0"/>
    <n v="0"/>
    <m/>
    <m/>
    <m/>
  </r>
  <r>
    <n v="3505"/>
    <x v="6"/>
    <x v="0"/>
    <x v="11"/>
    <n v="2.68484074622392E-2"/>
    <x v="35"/>
    <x v="0"/>
    <x v="0"/>
    <n v="0"/>
    <n v="0"/>
    <n v="0"/>
    <n v="0"/>
    <n v="0"/>
    <n v="0"/>
    <n v="0"/>
    <m/>
    <m/>
    <m/>
  </r>
  <r>
    <n v="3506"/>
    <x v="6"/>
    <x v="0"/>
    <x v="11"/>
    <n v="4.9924336373806E-2"/>
    <x v="39"/>
    <x v="0"/>
    <x v="0"/>
    <n v="0"/>
    <n v="0"/>
    <n v="0"/>
    <n v="0"/>
    <n v="0"/>
    <n v="0"/>
    <n v="0"/>
    <m/>
    <m/>
    <m/>
  </r>
  <r>
    <n v="3507"/>
    <x v="6"/>
    <x v="0"/>
    <x v="11"/>
    <n v="1.96045786142349E-2"/>
    <x v="37"/>
    <x v="0"/>
    <x v="0"/>
    <n v="0"/>
    <n v="0"/>
    <n v="0"/>
    <n v="0"/>
    <n v="0"/>
    <n v="0"/>
    <n v="0"/>
    <m/>
    <m/>
    <m/>
  </r>
  <r>
    <n v="3508"/>
    <x v="6"/>
    <x v="0"/>
    <x v="11"/>
    <n v="1.24916695058345E-2"/>
    <x v="19"/>
    <x v="0"/>
    <x v="0"/>
    <n v="0"/>
    <n v="0"/>
    <n v="0"/>
    <n v="0"/>
    <n v="0"/>
    <n v="0"/>
    <n v="0"/>
    <m/>
    <m/>
    <m/>
  </r>
  <r>
    <n v="3509"/>
    <x v="6"/>
    <x v="0"/>
    <x v="11"/>
    <n v="0.12966811656951899"/>
    <x v="11"/>
    <x v="0"/>
    <x v="0"/>
    <n v="0"/>
    <n v="0"/>
    <n v="0"/>
    <n v="0"/>
    <n v="0"/>
    <n v="0"/>
    <n v="0"/>
    <m/>
    <m/>
    <m/>
  </r>
  <r>
    <n v="3510"/>
    <x v="6"/>
    <x v="0"/>
    <x v="11"/>
    <n v="0.15850868821144101"/>
    <x v="27"/>
    <x v="0"/>
    <x v="0"/>
    <n v="0"/>
    <n v="0"/>
    <n v="0"/>
    <n v="0"/>
    <n v="0"/>
    <n v="0"/>
    <n v="0"/>
    <m/>
    <m/>
    <m/>
  </r>
  <r>
    <n v="3511"/>
    <x v="6"/>
    <x v="0"/>
    <x v="11"/>
    <n v="8.6887471377849496E-2"/>
    <x v="17"/>
    <x v="0"/>
    <x v="0"/>
    <n v="0"/>
    <n v="0"/>
    <n v="0"/>
    <n v="0"/>
    <n v="0"/>
    <n v="0"/>
    <n v="0"/>
    <m/>
    <m/>
    <m/>
  </r>
  <r>
    <n v="3512"/>
    <x v="6"/>
    <x v="0"/>
    <x v="11"/>
    <n v="0.27954438328742898"/>
    <x v="3"/>
    <x v="0"/>
    <x v="0"/>
    <n v="0"/>
    <n v="0"/>
    <n v="0"/>
    <n v="0"/>
    <n v="0"/>
    <n v="0"/>
    <n v="0"/>
    <m/>
    <m/>
    <m/>
  </r>
  <r>
    <n v="3513"/>
    <x v="6"/>
    <x v="0"/>
    <x v="11"/>
    <n v="0.37378191947937001"/>
    <x v="31"/>
    <x v="0"/>
    <x v="0"/>
    <n v="0"/>
    <n v="0"/>
    <n v="0"/>
    <n v="0"/>
    <n v="0"/>
    <n v="0"/>
    <n v="0"/>
    <m/>
    <m/>
    <m/>
  </r>
  <r>
    <n v="3514"/>
    <x v="6"/>
    <x v="0"/>
    <x v="11"/>
    <n v="2.7360903099179198E-2"/>
    <x v="35"/>
    <x v="0"/>
    <x v="0"/>
    <n v="0"/>
    <n v="0"/>
    <n v="0"/>
    <n v="0"/>
    <n v="0"/>
    <n v="0"/>
    <n v="0"/>
    <m/>
    <m/>
    <m/>
  </r>
  <r>
    <n v="3515"/>
    <x v="6"/>
    <x v="0"/>
    <x v="11"/>
    <n v="3.91322039067745E-2"/>
    <x v="43"/>
    <x v="0"/>
    <x v="0"/>
    <n v="0"/>
    <n v="0"/>
    <n v="0"/>
    <n v="0"/>
    <n v="0"/>
    <n v="0"/>
    <n v="0"/>
    <m/>
    <m/>
    <m/>
  </r>
  <r>
    <n v="3516"/>
    <x v="6"/>
    <x v="0"/>
    <x v="11"/>
    <n v="5.0187207758426597E-2"/>
    <x v="39"/>
    <x v="0"/>
    <x v="0"/>
    <n v="0"/>
    <n v="0"/>
    <n v="0"/>
    <n v="0"/>
    <n v="0"/>
    <n v="0"/>
    <n v="0"/>
    <m/>
    <m/>
    <m/>
  </r>
  <r>
    <n v="3517"/>
    <x v="6"/>
    <x v="0"/>
    <x v="11"/>
    <n v="0.28908237814903198"/>
    <x v="22"/>
    <x v="0"/>
    <x v="0"/>
    <n v="0"/>
    <n v="0"/>
    <n v="0"/>
    <n v="0"/>
    <n v="0"/>
    <n v="0"/>
    <n v="0"/>
    <m/>
    <m/>
    <m/>
  </r>
  <r>
    <n v="3518"/>
    <x v="6"/>
    <x v="0"/>
    <x v="11"/>
    <n v="0.20791390538215601"/>
    <x v="6"/>
    <x v="0"/>
    <x v="0"/>
    <n v="0"/>
    <n v="0"/>
    <n v="0"/>
    <n v="0"/>
    <n v="0"/>
    <n v="0"/>
    <n v="0"/>
    <m/>
    <m/>
    <m/>
  </r>
  <r>
    <n v="3519"/>
    <x v="6"/>
    <x v="0"/>
    <x v="11"/>
    <n v="4.9027327448129598E-2"/>
    <x v="39"/>
    <x v="0"/>
    <x v="0"/>
    <n v="0"/>
    <n v="0"/>
    <n v="0"/>
    <n v="0"/>
    <n v="0"/>
    <n v="0"/>
    <n v="0"/>
    <m/>
    <m/>
    <m/>
  </r>
  <r>
    <n v="3520"/>
    <x v="6"/>
    <x v="0"/>
    <x v="11"/>
    <n v="0.915533006191253"/>
    <x v="120"/>
    <x v="0"/>
    <x v="0"/>
    <n v="0"/>
    <n v="0"/>
    <n v="0"/>
    <n v="0"/>
    <n v="0"/>
    <n v="0"/>
    <n v="0"/>
    <m/>
    <m/>
    <m/>
  </r>
  <r>
    <n v="3521"/>
    <x v="6"/>
    <x v="0"/>
    <x v="11"/>
    <n v="3.9488987922668399"/>
    <x v="170"/>
    <x v="0"/>
    <x v="0"/>
    <n v="0"/>
    <n v="0"/>
    <n v="0"/>
    <n v="0"/>
    <n v="0"/>
    <n v="0"/>
    <n v="0"/>
    <m/>
    <m/>
    <m/>
  </r>
  <r>
    <n v="3522"/>
    <x v="6"/>
    <x v="0"/>
    <x v="11"/>
    <n v="8.4293231368064797E-2"/>
    <x v="36"/>
    <x v="0"/>
    <x v="0"/>
    <n v="0"/>
    <n v="0"/>
    <n v="0"/>
    <n v="0"/>
    <n v="0"/>
    <n v="0"/>
    <n v="0"/>
    <m/>
    <m/>
    <m/>
  </r>
  <r>
    <n v="3523"/>
    <x v="6"/>
    <x v="0"/>
    <x v="11"/>
    <n v="0.262417763471603"/>
    <x v="30"/>
    <x v="0"/>
    <x v="0"/>
    <n v="0"/>
    <n v="0"/>
    <n v="0"/>
    <n v="0"/>
    <n v="0"/>
    <n v="0"/>
    <n v="0"/>
    <m/>
    <m/>
    <m/>
  </r>
  <r>
    <n v="3524"/>
    <x v="6"/>
    <x v="0"/>
    <x v="11"/>
    <n v="6.2746754847466902E-3"/>
    <x v="19"/>
    <x v="0"/>
    <x v="0"/>
    <n v="0"/>
    <n v="0"/>
    <n v="0"/>
    <n v="0"/>
    <n v="0"/>
    <n v="0"/>
    <n v="0"/>
    <m/>
    <m/>
    <m/>
  </r>
  <r>
    <n v="3525"/>
    <x v="6"/>
    <x v="0"/>
    <x v="11"/>
    <n v="0.34874889254570002"/>
    <x v="101"/>
    <x v="0"/>
    <x v="0"/>
    <n v="0"/>
    <n v="0"/>
    <n v="0"/>
    <n v="0"/>
    <n v="0"/>
    <n v="0"/>
    <n v="0"/>
    <m/>
    <m/>
    <m/>
  </r>
  <r>
    <n v="3526"/>
    <x v="6"/>
    <x v="0"/>
    <x v="11"/>
    <n v="1.43764065578579E-2"/>
    <x v="19"/>
    <x v="0"/>
    <x v="0"/>
    <n v="0"/>
    <n v="0"/>
    <n v="0"/>
    <n v="0"/>
    <n v="0"/>
    <n v="0"/>
    <n v="0"/>
    <m/>
    <m/>
    <m/>
  </r>
  <r>
    <n v="3527"/>
    <x v="6"/>
    <x v="0"/>
    <x v="11"/>
    <n v="3.0854903161525699E-2"/>
    <x v="35"/>
    <x v="0"/>
    <x v="0"/>
    <n v="0"/>
    <n v="0"/>
    <n v="0"/>
    <n v="0"/>
    <n v="0"/>
    <n v="0"/>
    <n v="0"/>
    <m/>
    <m/>
    <m/>
  </r>
  <r>
    <n v="3528"/>
    <x v="6"/>
    <x v="0"/>
    <x v="11"/>
    <n v="4.5826148241758298E-2"/>
    <x v="39"/>
    <x v="0"/>
    <x v="0"/>
    <n v="0"/>
    <n v="0"/>
    <n v="0"/>
    <n v="0"/>
    <n v="0"/>
    <n v="0"/>
    <n v="0"/>
    <m/>
    <m/>
    <m/>
  </r>
  <r>
    <n v="3529"/>
    <x v="6"/>
    <x v="0"/>
    <x v="11"/>
    <n v="0.435798078775405"/>
    <x v="79"/>
    <x v="0"/>
    <x v="0"/>
    <n v="0"/>
    <n v="0"/>
    <n v="0"/>
    <n v="0"/>
    <n v="0"/>
    <n v="0"/>
    <n v="0"/>
    <m/>
    <m/>
    <m/>
  </r>
  <r>
    <n v="3530"/>
    <x v="6"/>
    <x v="0"/>
    <x v="11"/>
    <n v="3.02374064922332E-2"/>
    <x v="35"/>
    <x v="0"/>
    <x v="0"/>
    <n v="0"/>
    <n v="0"/>
    <n v="0"/>
    <n v="0"/>
    <n v="0"/>
    <n v="0"/>
    <n v="0"/>
    <m/>
    <m/>
    <m/>
  </r>
  <r>
    <n v="3531"/>
    <x v="6"/>
    <x v="0"/>
    <x v="11"/>
    <n v="3.6818847060203497E-2"/>
    <x v="43"/>
    <x v="0"/>
    <x v="0"/>
    <n v="0"/>
    <n v="0"/>
    <n v="0"/>
    <n v="0"/>
    <n v="0"/>
    <n v="0"/>
    <n v="0"/>
    <m/>
    <m/>
    <m/>
  </r>
  <r>
    <n v="3532"/>
    <x v="6"/>
    <x v="0"/>
    <x v="11"/>
    <n v="0.792522072792053"/>
    <x v="99"/>
    <x v="0"/>
    <x v="0"/>
    <n v="0"/>
    <n v="0"/>
    <n v="0"/>
    <n v="0"/>
    <n v="0"/>
    <n v="0"/>
    <n v="0"/>
    <m/>
    <m/>
    <m/>
  </r>
  <r>
    <n v="3533"/>
    <x v="6"/>
    <x v="0"/>
    <x v="11"/>
    <n v="0.10731663554906801"/>
    <x v="1"/>
    <x v="0"/>
    <x v="0"/>
    <n v="0"/>
    <n v="0"/>
    <n v="0"/>
    <n v="0"/>
    <n v="0"/>
    <n v="0"/>
    <n v="0"/>
    <m/>
    <m/>
    <m/>
  </r>
  <r>
    <n v="3534"/>
    <x v="6"/>
    <x v="0"/>
    <x v="11"/>
    <n v="0.145020246505737"/>
    <x v="7"/>
    <x v="0"/>
    <x v="0"/>
    <n v="0"/>
    <n v="0"/>
    <n v="0"/>
    <n v="0"/>
    <n v="0"/>
    <n v="0"/>
    <n v="0"/>
    <m/>
    <m/>
    <m/>
  </r>
  <r>
    <n v="3535"/>
    <x v="6"/>
    <x v="0"/>
    <x v="11"/>
    <n v="9.5791883766651098E-2"/>
    <x v="32"/>
    <x v="0"/>
    <x v="0"/>
    <n v="0"/>
    <n v="0"/>
    <n v="0"/>
    <n v="0"/>
    <n v="0"/>
    <n v="0"/>
    <n v="0"/>
    <m/>
    <m/>
    <m/>
  </r>
  <r>
    <n v="3536"/>
    <x v="6"/>
    <x v="0"/>
    <x v="11"/>
    <n v="0.132525384426116"/>
    <x v="11"/>
    <x v="0"/>
    <x v="0"/>
    <n v="0"/>
    <n v="0"/>
    <n v="0"/>
    <n v="0"/>
    <n v="0"/>
    <n v="0"/>
    <n v="0"/>
    <m/>
    <m/>
    <m/>
  </r>
  <r>
    <n v="3537"/>
    <x v="6"/>
    <x v="0"/>
    <x v="11"/>
    <n v="6.7666321992874104E-2"/>
    <x v="23"/>
    <x v="0"/>
    <x v="0"/>
    <n v="0"/>
    <n v="0"/>
    <n v="0"/>
    <n v="0"/>
    <n v="0"/>
    <n v="0"/>
    <n v="0"/>
    <m/>
    <m/>
    <m/>
  </r>
  <r>
    <n v="3538"/>
    <x v="6"/>
    <x v="0"/>
    <x v="11"/>
    <n v="4.7392100095748901E-2"/>
    <x v="39"/>
    <x v="0"/>
    <x v="0"/>
    <n v="0"/>
    <n v="0"/>
    <n v="0"/>
    <n v="0"/>
    <n v="0"/>
    <n v="0"/>
    <n v="0"/>
    <m/>
    <m/>
    <m/>
  </r>
  <r>
    <n v="3539"/>
    <x v="6"/>
    <x v="0"/>
    <x v="11"/>
    <n v="2.3445870876312198"/>
    <x v="86"/>
    <x v="0"/>
    <x v="0"/>
    <n v="0"/>
    <n v="0"/>
    <n v="0"/>
    <n v="0"/>
    <n v="0"/>
    <n v="0"/>
    <n v="0"/>
    <m/>
    <m/>
    <m/>
  </r>
  <r>
    <n v="3540"/>
    <x v="6"/>
    <x v="0"/>
    <x v="11"/>
    <n v="0.226615831255912"/>
    <x v="14"/>
    <x v="0"/>
    <x v="0"/>
    <n v="0"/>
    <n v="0"/>
    <n v="0"/>
    <n v="0"/>
    <n v="0"/>
    <n v="0"/>
    <n v="0"/>
    <m/>
    <m/>
    <m/>
  </r>
  <r>
    <n v="3541"/>
    <x v="6"/>
    <x v="0"/>
    <x v="11"/>
    <n v="0.22199162840843201"/>
    <x v="34"/>
    <x v="0"/>
    <x v="0"/>
    <n v="0"/>
    <n v="0"/>
    <n v="0"/>
    <n v="0"/>
    <n v="0"/>
    <n v="0"/>
    <n v="0"/>
    <m/>
    <m/>
    <m/>
  </r>
  <r>
    <n v="3542"/>
    <x v="6"/>
    <x v="0"/>
    <x v="11"/>
    <n v="5.1735371351242003E-2"/>
    <x v="39"/>
    <x v="0"/>
    <x v="0"/>
    <n v="0"/>
    <n v="0"/>
    <n v="0"/>
    <n v="0"/>
    <n v="0"/>
    <n v="0"/>
    <n v="0"/>
    <m/>
    <m/>
    <m/>
  </r>
  <r>
    <n v="3543"/>
    <x v="6"/>
    <x v="0"/>
    <x v="11"/>
    <n v="0.15898668766021701"/>
    <x v="27"/>
    <x v="0"/>
    <x v="0"/>
    <n v="0"/>
    <n v="0"/>
    <n v="0"/>
    <n v="0"/>
    <n v="0"/>
    <n v="0"/>
    <n v="0"/>
    <m/>
    <m/>
    <m/>
  </r>
  <r>
    <n v="3544"/>
    <x v="6"/>
    <x v="0"/>
    <x v="11"/>
    <n v="0.11917133629322001"/>
    <x v="2"/>
    <x v="0"/>
    <x v="0"/>
    <n v="0"/>
    <n v="0"/>
    <n v="0"/>
    <n v="0"/>
    <n v="0"/>
    <n v="0"/>
    <n v="0"/>
    <m/>
    <m/>
    <m/>
  </r>
  <r>
    <n v="3545"/>
    <x v="6"/>
    <x v="0"/>
    <x v="11"/>
    <n v="0.216853111982345"/>
    <x v="34"/>
    <x v="0"/>
    <x v="0"/>
    <n v="0"/>
    <n v="0"/>
    <n v="0"/>
    <n v="0"/>
    <n v="0"/>
    <n v="0"/>
    <n v="0"/>
    <m/>
    <m/>
    <m/>
  </r>
  <r>
    <n v="3546"/>
    <x v="6"/>
    <x v="0"/>
    <x v="11"/>
    <n v="0.38491526246070801"/>
    <x v="5"/>
    <x v="0"/>
    <x v="0"/>
    <n v="0"/>
    <n v="0"/>
    <n v="0"/>
    <n v="0"/>
    <n v="0"/>
    <n v="0"/>
    <n v="0"/>
    <m/>
    <m/>
    <m/>
  </r>
  <r>
    <n v="3547"/>
    <x v="6"/>
    <x v="0"/>
    <x v="11"/>
    <n v="0.15175405144691401"/>
    <x v="7"/>
    <x v="0"/>
    <x v="0"/>
    <n v="0"/>
    <n v="0"/>
    <n v="0"/>
    <n v="0"/>
    <n v="0"/>
    <n v="0"/>
    <n v="0"/>
    <m/>
    <m/>
    <m/>
  </r>
  <r>
    <n v="3548"/>
    <x v="6"/>
    <x v="0"/>
    <x v="11"/>
    <n v="2.1025849506258899E-2"/>
    <x v="37"/>
    <x v="0"/>
    <x v="0"/>
    <n v="0"/>
    <n v="0"/>
    <n v="0"/>
    <n v="0"/>
    <n v="0"/>
    <n v="0"/>
    <n v="0"/>
    <m/>
    <m/>
    <m/>
  </r>
  <r>
    <n v="3549"/>
    <x v="6"/>
    <x v="0"/>
    <x v="11"/>
    <n v="9.5546022057533195E-2"/>
    <x v="32"/>
    <x v="0"/>
    <x v="0"/>
    <n v="0"/>
    <n v="0"/>
    <n v="0"/>
    <n v="0"/>
    <n v="0"/>
    <n v="0"/>
    <n v="0"/>
    <m/>
    <m/>
    <m/>
  </r>
  <r>
    <n v="3550"/>
    <x v="6"/>
    <x v="0"/>
    <x v="11"/>
    <n v="0.21545320749282801"/>
    <x v="34"/>
    <x v="0"/>
    <x v="0"/>
    <n v="0"/>
    <n v="0"/>
    <n v="0"/>
    <n v="0"/>
    <n v="0"/>
    <n v="0"/>
    <n v="0"/>
    <m/>
    <m/>
    <m/>
  </r>
  <r>
    <n v="3551"/>
    <x v="6"/>
    <x v="0"/>
    <x v="11"/>
    <n v="0.16158601641654899"/>
    <x v="27"/>
    <x v="0"/>
    <x v="0"/>
    <n v="0"/>
    <n v="0"/>
    <n v="0"/>
    <n v="0"/>
    <n v="0"/>
    <n v="0"/>
    <n v="0"/>
    <m/>
    <m/>
    <m/>
  </r>
  <r>
    <n v="3552"/>
    <x v="6"/>
    <x v="0"/>
    <x v="11"/>
    <n v="0.217829644680023"/>
    <x v="34"/>
    <x v="0"/>
    <x v="0"/>
    <n v="0"/>
    <n v="0"/>
    <n v="0"/>
    <n v="0"/>
    <n v="0"/>
    <n v="0"/>
    <n v="0"/>
    <m/>
    <m/>
    <m/>
  </r>
  <r>
    <n v="3553"/>
    <x v="6"/>
    <x v="0"/>
    <x v="11"/>
    <n v="0.32831987738609297"/>
    <x v="33"/>
    <x v="0"/>
    <x v="0"/>
    <n v="0"/>
    <n v="0"/>
    <n v="0"/>
    <n v="0"/>
    <n v="0"/>
    <n v="0"/>
    <n v="0"/>
    <m/>
    <m/>
    <m/>
  </r>
  <r>
    <n v="3554"/>
    <x v="6"/>
    <x v="0"/>
    <x v="11"/>
    <n v="5.0178311765193898E-2"/>
    <x v="39"/>
    <x v="0"/>
    <x v="0"/>
    <n v="0"/>
    <n v="0"/>
    <n v="0"/>
    <n v="0"/>
    <n v="0"/>
    <n v="0"/>
    <n v="0"/>
    <m/>
    <m/>
    <m/>
  </r>
  <r>
    <n v="3555"/>
    <x v="6"/>
    <x v="0"/>
    <x v="11"/>
    <n v="0.22696664929389901"/>
    <x v="14"/>
    <x v="0"/>
    <x v="0"/>
    <n v="0"/>
    <n v="0"/>
    <n v="0"/>
    <n v="0"/>
    <n v="0"/>
    <n v="0"/>
    <n v="0"/>
    <m/>
    <m/>
    <m/>
  </r>
  <r>
    <n v="3556"/>
    <x v="6"/>
    <x v="0"/>
    <x v="11"/>
    <n v="8.1430636346340096E-2"/>
    <x v="36"/>
    <x v="0"/>
    <x v="0"/>
    <n v="0"/>
    <n v="0"/>
    <n v="0"/>
    <n v="0"/>
    <n v="0"/>
    <n v="0"/>
    <n v="0"/>
    <m/>
    <m/>
    <m/>
  </r>
  <r>
    <n v="3557"/>
    <x v="6"/>
    <x v="0"/>
    <x v="11"/>
    <n v="3.6673199385404497E-2"/>
    <x v="43"/>
    <x v="0"/>
    <x v="0"/>
    <n v="0"/>
    <n v="0"/>
    <n v="0"/>
    <n v="0"/>
    <n v="0"/>
    <n v="0"/>
    <n v="0"/>
    <m/>
    <m/>
    <m/>
  </r>
  <r>
    <n v="3558"/>
    <x v="6"/>
    <x v="0"/>
    <x v="11"/>
    <n v="0.29593437910079901"/>
    <x v="16"/>
    <x v="0"/>
    <x v="0"/>
    <n v="0"/>
    <n v="0"/>
    <n v="0"/>
    <n v="0"/>
    <n v="0"/>
    <n v="0"/>
    <n v="0"/>
    <m/>
    <m/>
    <m/>
  </r>
  <r>
    <n v="3559"/>
    <x v="6"/>
    <x v="0"/>
    <x v="11"/>
    <n v="1.1680487543344401E-2"/>
    <x v="19"/>
    <x v="0"/>
    <x v="0"/>
    <n v="0"/>
    <n v="0"/>
    <n v="0"/>
    <n v="0"/>
    <n v="0"/>
    <n v="0"/>
    <n v="0"/>
    <m/>
    <m/>
    <m/>
  </r>
  <r>
    <n v="3560"/>
    <x v="6"/>
    <x v="0"/>
    <x v="11"/>
    <n v="7.7560782432556097E-2"/>
    <x v="36"/>
    <x v="0"/>
    <x v="0"/>
    <n v="0"/>
    <n v="0"/>
    <n v="0"/>
    <n v="0"/>
    <n v="0"/>
    <n v="0"/>
    <n v="0"/>
    <m/>
    <m/>
    <m/>
  </r>
  <r>
    <n v="3561"/>
    <x v="6"/>
    <x v="0"/>
    <x v="11"/>
    <n v="6.4998269081115695E-2"/>
    <x v="21"/>
    <x v="0"/>
    <x v="0"/>
    <n v="0"/>
    <n v="0"/>
    <n v="0"/>
    <n v="0"/>
    <n v="0"/>
    <n v="0"/>
    <n v="0"/>
    <m/>
    <m/>
    <m/>
  </r>
  <r>
    <n v="3562"/>
    <x v="6"/>
    <x v="0"/>
    <x v="11"/>
    <n v="0.112016394734382"/>
    <x v="1"/>
    <x v="0"/>
    <x v="0"/>
    <n v="0"/>
    <n v="0"/>
    <n v="0"/>
    <n v="0"/>
    <n v="0"/>
    <n v="0"/>
    <n v="0"/>
    <m/>
    <m/>
    <m/>
  </r>
  <r>
    <n v="3563"/>
    <x v="6"/>
    <x v="0"/>
    <x v="11"/>
    <n v="0.25683930516242898"/>
    <x v="30"/>
    <x v="0"/>
    <x v="0"/>
    <n v="0"/>
    <n v="0"/>
    <n v="0"/>
    <n v="0"/>
    <n v="0"/>
    <n v="0"/>
    <n v="0"/>
    <m/>
    <m/>
    <m/>
  </r>
  <r>
    <n v="3564"/>
    <x v="6"/>
    <x v="0"/>
    <x v="11"/>
    <n v="1.10168576240539"/>
    <x v="83"/>
    <x v="0"/>
    <x v="0"/>
    <n v="0"/>
    <n v="0"/>
    <n v="0"/>
    <n v="0"/>
    <n v="0"/>
    <n v="0"/>
    <n v="0"/>
    <m/>
    <m/>
    <m/>
  </r>
  <r>
    <n v="3565"/>
    <x v="6"/>
    <x v="0"/>
    <x v="11"/>
    <n v="0.192627757787704"/>
    <x v="42"/>
    <x v="0"/>
    <x v="0"/>
    <n v="0"/>
    <n v="0"/>
    <n v="0"/>
    <n v="0"/>
    <n v="0"/>
    <n v="0"/>
    <n v="0"/>
    <m/>
    <m/>
    <m/>
  </r>
  <r>
    <n v="3566"/>
    <x v="6"/>
    <x v="0"/>
    <x v="11"/>
    <n v="0.27255025506019498"/>
    <x v="29"/>
    <x v="0"/>
    <x v="0"/>
    <n v="0"/>
    <n v="0"/>
    <n v="0"/>
    <n v="0"/>
    <n v="0"/>
    <n v="0"/>
    <n v="0"/>
    <m/>
    <m/>
    <m/>
  </r>
  <r>
    <n v="3567"/>
    <x v="6"/>
    <x v="0"/>
    <x v="11"/>
    <n v="5.1088452339172301E-2"/>
    <x v="39"/>
    <x v="0"/>
    <x v="0"/>
    <n v="0"/>
    <n v="0"/>
    <n v="0"/>
    <n v="0"/>
    <n v="0"/>
    <n v="0"/>
    <n v="0"/>
    <m/>
    <m/>
    <m/>
  </r>
  <r>
    <n v="3568"/>
    <x v="6"/>
    <x v="0"/>
    <x v="11"/>
    <n v="0.21847434341907501"/>
    <x v="34"/>
    <x v="0"/>
    <x v="0"/>
    <n v="0"/>
    <n v="0"/>
    <n v="0"/>
    <n v="0"/>
    <n v="0"/>
    <n v="0"/>
    <n v="0"/>
    <m/>
    <m/>
    <m/>
  </r>
  <r>
    <n v="3569"/>
    <x v="6"/>
    <x v="0"/>
    <x v="11"/>
    <n v="0.123738303780555"/>
    <x v="2"/>
    <x v="0"/>
    <x v="0"/>
    <n v="0"/>
    <n v="0"/>
    <n v="0"/>
    <n v="0"/>
    <n v="0"/>
    <n v="0"/>
    <n v="0"/>
    <m/>
    <m/>
    <m/>
  </r>
  <r>
    <n v="3570"/>
    <x v="6"/>
    <x v="0"/>
    <x v="11"/>
    <n v="5.65182790160179E-2"/>
    <x v="21"/>
    <x v="0"/>
    <x v="0"/>
    <n v="0"/>
    <n v="0"/>
    <n v="0"/>
    <n v="0"/>
    <n v="0"/>
    <n v="0"/>
    <n v="0"/>
    <m/>
    <m/>
    <m/>
  </r>
  <r>
    <n v="3571"/>
    <x v="6"/>
    <x v="0"/>
    <x v="11"/>
    <n v="6.7247107625007602E-2"/>
    <x v="23"/>
    <x v="0"/>
    <x v="0"/>
    <n v="0"/>
    <n v="0"/>
    <n v="0"/>
    <n v="0"/>
    <n v="0"/>
    <n v="0"/>
    <n v="0"/>
    <m/>
    <m/>
    <m/>
  </r>
  <r>
    <n v="3572"/>
    <x v="6"/>
    <x v="0"/>
    <x v="11"/>
    <n v="0.116893768310546"/>
    <x v="2"/>
    <x v="0"/>
    <x v="0"/>
    <n v="0"/>
    <n v="0"/>
    <n v="0"/>
    <n v="0"/>
    <n v="0"/>
    <n v="0"/>
    <n v="0"/>
    <m/>
    <m/>
    <m/>
  </r>
  <r>
    <n v="3573"/>
    <x v="6"/>
    <x v="0"/>
    <x v="11"/>
    <n v="0.12859934568405099"/>
    <x v="11"/>
    <x v="0"/>
    <x v="0"/>
    <n v="0"/>
    <n v="0"/>
    <n v="0"/>
    <n v="0"/>
    <n v="0"/>
    <n v="0"/>
    <n v="0"/>
    <m/>
    <m/>
    <m/>
  </r>
  <r>
    <n v="3574"/>
    <x v="6"/>
    <x v="0"/>
    <x v="11"/>
    <n v="9.0518213808536502E-2"/>
    <x v="17"/>
    <x v="0"/>
    <x v="0"/>
    <n v="0"/>
    <n v="0"/>
    <n v="0"/>
    <n v="0"/>
    <n v="0"/>
    <n v="0"/>
    <n v="0"/>
    <m/>
    <m/>
    <m/>
  </r>
  <r>
    <n v="3575"/>
    <x v="6"/>
    <x v="0"/>
    <x v="11"/>
    <n v="9.9760763347148895E-2"/>
    <x v="32"/>
    <x v="0"/>
    <x v="0"/>
    <n v="0"/>
    <n v="0"/>
    <n v="0"/>
    <n v="0"/>
    <n v="0"/>
    <n v="0"/>
    <n v="0"/>
    <m/>
    <m/>
    <m/>
  </r>
  <r>
    <n v="3576"/>
    <x v="6"/>
    <x v="0"/>
    <x v="11"/>
    <n v="5.5917471647262497E-2"/>
    <x v="21"/>
    <x v="0"/>
    <x v="0"/>
    <n v="0"/>
    <n v="0"/>
    <n v="0"/>
    <n v="0"/>
    <n v="0"/>
    <n v="0"/>
    <n v="0"/>
    <m/>
    <m/>
    <m/>
  </r>
  <r>
    <n v="3577"/>
    <x v="6"/>
    <x v="0"/>
    <x v="11"/>
    <n v="5.9105928987264598E-2"/>
    <x v="21"/>
    <x v="0"/>
    <x v="0"/>
    <n v="0"/>
    <n v="0"/>
    <n v="0"/>
    <n v="0"/>
    <n v="0"/>
    <n v="0"/>
    <n v="0"/>
    <m/>
    <m/>
    <m/>
  </r>
  <r>
    <n v="3578"/>
    <x v="6"/>
    <x v="0"/>
    <x v="11"/>
    <n v="3.2975371927022899E-2"/>
    <x v="35"/>
    <x v="0"/>
    <x v="0"/>
    <n v="0"/>
    <n v="0"/>
    <n v="0"/>
    <n v="0"/>
    <n v="0"/>
    <n v="0"/>
    <n v="0"/>
    <m/>
    <m/>
    <m/>
  </r>
  <r>
    <n v="3579"/>
    <x v="6"/>
    <x v="0"/>
    <x v="11"/>
    <n v="0.22985202074050901"/>
    <x v="14"/>
    <x v="0"/>
    <x v="0"/>
    <n v="0"/>
    <n v="0"/>
    <n v="0"/>
    <n v="0"/>
    <n v="0"/>
    <n v="0"/>
    <n v="0"/>
    <m/>
    <m/>
    <m/>
  </r>
  <r>
    <n v="3580"/>
    <x v="6"/>
    <x v="0"/>
    <x v="11"/>
    <n v="2.9297936707734999E-2"/>
    <x v="35"/>
    <x v="0"/>
    <x v="0"/>
    <n v="0"/>
    <n v="0"/>
    <n v="0"/>
    <n v="0"/>
    <n v="0"/>
    <n v="0"/>
    <n v="0"/>
    <m/>
    <m/>
    <m/>
  </r>
  <r>
    <n v="3581"/>
    <x v="6"/>
    <x v="0"/>
    <x v="11"/>
    <n v="4.2142666876316001E-2"/>
    <x v="43"/>
    <x v="0"/>
    <x v="0"/>
    <n v="0"/>
    <n v="0"/>
    <n v="0"/>
    <n v="0"/>
    <n v="0"/>
    <n v="0"/>
    <n v="0"/>
    <m/>
    <m/>
    <m/>
  </r>
  <r>
    <n v="3582"/>
    <x v="6"/>
    <x v="0"/>
    <x v="11"/>
    <n v="0.17281433939933699"/>
    <x v="9"/>
    <x v="0"/>
    <x v="0"/>
    <n v="0"/>
    <n v="0"/>
    <n v="0"/>
    <n v="0"/>
    <n v="0"/>
    <n v="0"/>
    <n v="0"/>
    <m/>
    <m/>
    <m/>
  </r>
  <r>
    <n v="3583"/>
    <x v="6"/>
    <x v="0"/>
    <x v="11"/>
    <n v="6.1632585711777202E-3"/>
    <x v="19"/>
    <x v="0"/>
    <x v="0"/>
    <n v="0"/>
    <n v="0"/>
    <n v="0"/>
    <n v="0"/>
    <n v="0"/>
    <n v="0"/>
    <n v="0"/>
    <m/>
    <m/>
    <m/>
  </r>
  <r>
    <n v="3584"/>
    <x v="6"/>
    <x v="0"/>
    <x v="11"/>
    <n v="0.32333332300186102"/>
    <x v="0"/>
    <x v="0"/>
    <x v="0"/>
    <n v="0"/>
    <n v="0"/>
    <n v="0"/>
    <n v="0"/>
    <n v="0"/>
    <n v="0"/>
    <n v="0"/>
    <m/>
    <m/>
    <m/>
  </r>
  <r>
    <n v="3585"/>
    <x v="6"/>
    <x v="0"/>
    <x v="11"/>
    <n v="6.4795255661010701E-2"/>
    <x v="21"/>
    <x v="0"/>
    <x v="0"/>
    <n v="0"/>
    <n v="0"/>
    <n v="0"/>
    <n v="0"/>
    <n v="0"/>
    <n v="0"/>
    <n v="0"/>
    <m/>
    <m/>
    <m/>
  </r>
  <r>
    <n v="3586"/>
    <x v="6"/>
    <x v="0"/>
    <x v="11"/>
    <n v="0.38313081860542297"/>
    <x v="5"/>
    <x v="0"/>
    <x v="0"/>
    <n v="0"/>
    <n v="0"/>
    <n v="0"/>
    <n v="0"/>
    <n v="0"/>
    <n v="0"/>
    <n v="0"/>
    <m/>
    <m/>
    <m/>
  </r>
  <r>
    <n v="3587"/>
    <x v="6"/>
    <x v="0"/>
    <x v="11"/>
    <n v="6.9131083786487496E-2"/>
    <x v="23"/>
    <x v="0"/>
    <x v="0"/>
    <n v="0"/>
    <n v="0"/>
    <n v="0"/>
    <n v="0"/>
    <n v="0"/>
    <n v="0"/>
    <n v="0"/>
    <m/>
    <m/>
    <m/>
  </r>
  <r>
    <n v="3588"/>
    <x v="6"/>
    <x v="0"/>
    <x v="11"/>
    <n v="0.113650314509868"/>
    <x v="1"/>
    <x v="0"/>
    <x v="0"/>
    <n v="0"/>
    <n v="0"/>
    <n v="0"/>
    <n v="0"/>
    <n v="0"/>
    <n v="0"/>
    <n v="0"/>
    <m/>
    <m/>
    <m/>
  </r>
  <r>
    <n v="3589"/>
    <x v="6"/>
    <x v="0"/>
    <x v="11"/>
    <n v="0.17555066943168601"/>
    <x v="26"/>
    <x v="0"/>
    <x v="0"/>
    <n v="0"/>
    <n v="0"/>
    <n v="0"/>
    <n v="0"/>
    <n v="0"/>
    <n v="0"/>
    <n v="0"/>
    <m/>
    <m/>
    <m/>
  </r>
  <r>
    <n v="3590"/>
    <x v="6"/>
    <x v="0"/>
    <x v="11"/>
    <n v="9.0149156749248505E-2"/>
    <x v="17"/>
    <x v="0"/>
    <x v="0"/>
    <n v="0"/>
    <n v="0"/>
    <n v="0"/>
    <n v="0"/>
    <n v="0"/>
    <n v="0"/>
    <n v="0"/>
    <m/>
    <m/>
    <m/>
  </r>
  <r>
    <n v="3591"/>
    <x v="6"/>
    <x v="0"/>
    <x v="11"/>
    <n v="7.6476886868476798E-2"/>
    <x v="36"/>
    <x v="0"/>
    <x v="0"/>
    <n v="0"/>
    <n v="0"/>
    <n v="0"/>
    <n v="0"/>
    <n v="0"/>
    <n v="0"/>
    <n v="0"/>
    <m/>
    <m/>
    <m/>
  </r>
  <r>
    <n v="3592"/>
    <x v="6"/>
    <x v="0"/>
    <x v="11"/>
    <n v="7.6985098421573597E-2"/>
    <x v="36"/>
    <x v="0"/>
    <x v="0"/>
    <n v="0"/>
    <n v="0"/>
    <n v="0"/>
    <n v="0"/>
    <n v="0"/>
    <n v="0"/>
    <n v="0"/>
    <m/>
    <m/>
    <m/>
  </r>
  <r>
    <n v="3593"/>
    <x v="6"/>
    <x v="0"/>
    <x v="11"/>
    <n v="4.7711737453937503E-2"/>
    <x v="39"/>
    <x v="0"/>
    <x v="0"/>
    <n v="0"/>
    <n v="0"/>
    <n v="0"/>
    <n v="0"/>
    <n v="0"/>
    <n v="0"/>
    <n v="0"/>
    <m/>
    <m/>
    <m/>
  </r>
  <r>
    <n v="3594"/>
    <x v="6"/>
    <x v="0"/>
    <x v="11"/>
    <n v="1.41117954626679E-2"/>
    <x v="19"/>
    <x v="0"/>
    <x v="0"/>
    <n v="0"/>
    <n v="0"/>
    <n v="0"/>
    <n v="0"/>
    <n v="0"/>
    <n v="0"/>
    <n v="0"/>
    <m/>
    <m/>
    <m/>
  </r>
  <r>
    <n v="3595"/>
    <x v="6"/>
    <x v="0"/>
    <x v="11"/>
    <n v="7.9031310975551605E-2"/>
    <x v="36"/>
    <x v="0"/>
    <x v="0"/>
    <n v="0"/>
    <n v="0"/>
    <n v="0"/>
    <n v="0"/>
    <n v="0"/>
    <n v="0"/>
    <n v="0"/>
    <m/>
    <m/>
    <m/>
  </r>
  <r>
    <n v="3596"/>
    <x v="6"/>
    <x v="0"/>
    <x v="11"/>
    <n v="0.21281416714191401"/>
    <x v="6"/>
    <x v="0"/>
    <x v="0"/>
    <n v="0"/>
    <n v="0"/>
    <n v="0"/>
    <n v="0"/>
    <n v="0"/>
    <n v="0"/>
    <n v="0"/>
    <m/>
    <m/>
    <m/>
  </r>
  <r>
    <n v="3597"/>
    <x v="6"/>
    <x v="0"/>
    <x v="11"/>
    <n v="0.107789173722267"/>
    <x v="1"/>
    <x v="0"/>
    <x v="0"/>
    <n v="0"/>
    <n v="0"/>
    <n v="0"/>
    <n v="0"/>
    <n v="0"/>
    <n v="0"/>
    <n v="0"/>
    <m/>
    <m/>
    <m/>
  </r>
  <r>
    <n v="3598"/>
    <x v="6"/>
    <x v="0"/>
    <x v="11"/>
    <n v="4.5290865004062597E-2"/>
    <x v="39"/>
    <x v="0"/>
    <x v="0"/>
    <n v="0"/>
    <n v="0"/>
    <n v="0"/>
    <n v="0"/>
    <n v="0"/>
    <n v="0"/>
    <n v="0"/>
    <m/>
    <m/>
    <m/>
  </r>
  <r>
    <n v="3599"/>
    <x v="6"/>
    <x v="0"/>
    <x v="11"/>
    <n v="7.94688835740089E-2"/>
    <x v="36"/>
    <x v="0"/>
    <x v="0"/>
    <n v="0"/>
    <n v="0"/>
    <n v="0"/>
    <n v="0"/>
    <n v="0"/>
    <n v="0"/>
    <n v="0"/>
    <m/>
    <m/>
    <m/>
  </r>
  <r>
    <n v="3600"/>
    <x v="6"/>
    <x v="0"/>
    <x v="11"/>
    <n v="0.12567782402038499"/>
    <x v="11"/>
    <x v="0"/>
    <x v="0"/>
    <n v="0"/>
    <n v="0"/>
    <n v="0"/>
    <n v="0"/>
    <n v="0"/>
    <n v="0"/>
    <n v="0"/>
    <m/>
    <m/>
    <m/>
  </r>
  <r>
    <n v="3601"/>
    <x v="6"/>
    <x v="0"/>
    <x v="11"/>
    <n v="4.07041263580322"/>
    <x v="171"/>
    <x v="0"/>
    <x v="0"/>
    <n v="0"/>
    <n v="0"/>
    <n v="0"/>
    <n v="0"/>
    <n v="0"/>
    <n v="0"/>
    <n v="0"/>
    <m/>
    <m/>
    <m/>
  </r>
  <r>
    <n v="3602"/>
    <x v="6"/>
    <x v="0"/>
    <x v="11"/>
    <n v="9.0730950236320496E-2"/>
    <x v="17"/>
    <x v="0"/>
    <x v="0"/>
    <n v="0"/>
    <n v="0"/>
    <n v="0"/>
    <n v="0"/>
    <n v="0"/>
    <n v="0"/>
    <n v="0"/>
    <m/>
    <m/>
    <m/>
  </r>
  <r>
    <n v="3603"/>
    <x v="6"/>
    <x v="0"/>
    <x v="11"/>
    <n v="0.282976955175399"/>
    <x v="3"/>
    <x v="0"/>
    <x v="0"/>
    <n v="0"/>
    <n v="0"/>
    <n v="0"/>
    <n v="0"/>
    <n v="0"/>
    <n v="0"/>
    <n v="0"/>
    <m/>
    <m/>
    <m/>
  </r>
  <r>
    <n v="3604"/>
    <x v="6"/>
    <x v="0"/>
    <x v="11"/>
    <n v="0.20038159191608401"/>
    <x v="12"/>
    <x v="0"/>
    <x v="0"/>
    <n v="0"/>
    <n v="0"/>
    <n v="0"/>
    <n v="0"/>
    <n v="0"/>
    <n v="0"/>
    <n v="0"/>
    <m/>
    <m/>
    <m/>
  </r>
  <r>
    <n v="3605"/>
    <x v="6"/>
    <x v="0"/>
    <x v="11"/>
    <n v="0.34979170560836698"/>
    <x v="101"/>
    <x v="0"/>
    <x v="0"/>
    <n v="0"/>
    <n v="0"/>
    <n v="0"/>
    <n v="0"/>
    <n v="0"/>
    <n v="0"/>
    <n v="0"/>
    <m/>
    <m/>
    <m/>
  </r>
  <r>
    <n v="3606"/>
    <x v="6"/>
    <x v="0"/>
    <x v="11"/>
    <n v="6.4803913235664298E-2"/>
    <x v="21"/>
    <x v="0"/>
    <x v="0"/>
    <n v="0"/>
    <n v="0"/>
    <n v="0"/>
    <n v="0"/>
    <n v="0"/>
    <n v="0"/>
    <n v="0"/>
    <m/>
    <m/>
    <m/>
  </r>
  <r>
    <n v="3607"/>
    <x v="6"/>
    <x v="0"/>
    <x v="11"/>
    <n v="8.8917903602123205E-2"/>
    <x v="17"/>
    <x v="0"/>
    <x v="0"/>
    <n v="0"/>
    <n v="0"/>
    <n v="0"/>
    <n v="0"/>
    <n v="0"/>
    <n v="0"/>
    <n v="0"/>
    <m/>
    <m/>
    <m/>
  </r>
  <r>
    <n v="3608"/>
    <x v="6"/>
    <x v="0"/>
    <x v="11"/>
    <n v="0.18799830973148299"/>
    <x v="42"/>
    <x v="0"/>
    <x v="0"/>
    <n v="0"/>
    <n v="0"/>
    <n v="0"/>
    <n v="0"/>
    <n v="0"/>
    <n v="0"/>
    <n v="0"/>
    <m/>
    <m/>
    <m/>
  </r>
  <r>
    <n v="3609"/>
    <x v="6"/>
    <x v="0"/>
    <x v="11"/>
    <n v="3.6589115858078003E-2"/>
    <x v="43"/>
    <x v="0"/>
    <x v="0"/>
    <n v="0"/>
    <n v="0"/>
    <n v="0"/>
    <n v="0"/>
    <n v="0"/>
    <n v="0"/>
    <n v="0"/>
    <m/>
    <m/>
    <m/>
  </r>
  <r>
    <n v="3610"/>
    <x v="6"/>
    <x v="0"/>
    <x v="11"/>
    <n v="2.0394711494445801"/>
    <x v="172"/>
    <x v="0"/>
    <x v="0"/>
    <n v="0"/>
    <n v="0"/>
    <n v="0"/>
    <n v="0"/>
    <n v="0"/>
    <n v="0"/>
    <n v="0"/>
    <m/>
    <m/>
    <m/>
  </r>
  <r>
    <n v="3611"/>
    <x v="6"/>
    <x v="0"/>
    <x v="11"/>
    <n v="0.52721101045608498"/>
    <x v="80"/>
    <x v="0"/>
    <x v="0"/>
    <n v="0"/>
    <n v="0"/>
    <n v="0"/>
    <n v="0"/>
    <n v="0"/>
    <n v="0"/>
    <n v="0"/>
    <m/>
    <m/>
    <m/>
  </r>
  <r>
    <n v="3612"/>
    <x v="6"/>
    <x v="0"/>
    <x v="11"/>
    <n v="0.45048290491104098"/>
    <x v="41"/>
    <x v="0"/>
    <x v="0"/>
    <n v="0"/>
    <n v="0"/>
    <n v="0"/>
    <n v="0"/>
    <n v="0"/>
    <n v="0"/>
    <n v="0"/>
    <m/>
    <m/>
    <m/>
  </r>
  <r>
    <n v="3613"/>
    <x v="6"/>
    <x v="0"/>
    <x v="11"/>
    <n v="0.12596033513545901"/>
    <x v="11"/>
    <x v="0"/>
    <x v="0"/>
    <n v="0"/>
    <n v="0"/>
    <n v="0"/>
    <n v="0"/>
    <n v="0"/>
    <n v="0"/>
    <n v="0"/>
    <m/>
    <m/>
    <m/>
  </r>
  <r>
    <n v="3614"/>
    <x v="6"/>
    <x v="0"/>
    <x v="11"/>
    <n v="8.2181347534060391E-3"/>
    <x v="19"/>
    <x v="0"/>
    <x v="0"/>
    <n v="0"/>
    <n v="0"/>
    <n v="0"/>
    <n v="0"/>
    <n v="0"/>
    <n v="0"/>
    <n v="0"/>
    <m/>
    <m/>
    <m/>
  </r>
  <r>
    <n v="3615"/>
    <x v="6"/>
    <x v="0"/>
    <x v="11"/>
    <n v="8.2924030721187494E-2"/>
    <x v="36"/>
    <x v="0"/>
    <x v="0"/>
    <n v="0"/>
    <n v="0"/>
    <n v="0"/>
    <n v="0"/>
    <n v="0"/>
    <n v="0"/>
    <n v="0"/>
    <m/>
    <m/>
    <m/>
  </r>
  <r>
    <n v="3616"/>
    <x v="6"/>
    <x v="0"/>
    <x v="11"/>
    <n v="0.278948783874511"/>
    <x v="3"/>
    <x v="0"/>
    <x v="0"/>
    <n v="0"/>
    <n v="0"/>
    <n v="0"/>
    <n v="0"/>
    <n v="0"/>
    <n v="0"/>
    <n v="0"/>
    <m/>
    <m/>
    <m/>
  </r>
  <r>
    <n v="3617"/>
    <x v="6"/>
    <x v="0"/>
    <x v="11"/>
    <n v="0.16826944053173001"/>
    <x v="9"/>
    <x v="0"/>
    <x v="0"/>
    <n v="0"/>
    <n v="0"/>
    <n v="0"/>
    <n v="0"/>
    <n v="0"/>
    <n v="0"/>
    <n v="0"/>
    <m/>
    <m/>
    <m/>
  </r>
  <r>
    <n v="3618"/>
    <x v="6"/>
    <x v="0"/>
    <x v="11"/>
    <n v="0.24383793771266901"/>
    <x v="24"/>
    <x v="0"/>
    <x v="0"/>
    <n v="0"/>
    <n v="0"/>
    <n v="0"/>
    <n v="0"/>
    <n v="0"/>
    <n v="0"/>
    <n v="0"/>
    <m/>
    <m/>
    <m/>
  </r>
  <r>
    <n v="3619"/>
    <x v="6"/>
    <x v="0"/>
    <x v="11"/>
    <n v="0.17694076895713801"/>
    <x v="26"/>
    <x v="0"/>
    <x v="0"/>
    <n v="0"/>
    <n v="0"/>
    <n v="0"/>
    <n v="0"/>
    <n v="0"/>
    <n v="0"/>
    <n v="0"/>
    <m/>
    <m/>
    <m/>
  </r>
  <r>
    <n v="3620"/>
    <x v="6"/>
    <x v="0"/>
    <x v="11"/>
    <n v="0.312494337558746"/>
    <x v="10"/>
    <x v="0"/>
    <x v="0"/>
    <n v="0"/>
    <n v="0"/>
    <n v="0"/>
    <n v="0"/>
    <n v="0"/>
    <n v="0"/>
    <n v="0"/>
    <m/>
    <m/>
    <m/>
  </r>
  <r>
    <n v="3621"/>
    <x v="6"/>
    <x v="0"/>
    <x v="11"/>
    <n v="0.31233865022659302"/>
    <x v="10"/>
    <x v="0"/>
    <x v="0"/>
    <n v="0"/>
    <n v="0"/>
    <n v="0"/>
    <n v="0"/>
    <n v="0"/>
    <n v="0"/>
    <n v="0"/>
    <m/>
    <m/>
    <m/>
  </r>
  <r>
    <n v="3622"/>
    <x v="6"/>
    <x v="0"/>
    <x v="11"/>
    <n v="7.6785199344158103E-2"/>
    <x v="36"/>
    <x v="0"/>
    <x v="0"/>
    <n v="0"/>
    <n v="0"/>
    <n v="0"/>
    <n v="0"/>
    <n v="0"/>
    <n v="0"/>
    <n v="0"/>
    <m/>
    <m/>
    <m/>
  </r>
  <r>
    <n v="3623"/>
    <x v="6"/>
    <x v="0"/>
    <x v="11"/>
    <n v="7.1414940059185E-2"/>
    <x v="23"/>
    <x v="0"/>
    <x v="0"/>
    <n v="0"/>
    <n v="0"/>
    <n v="0"/>
    <n v="0"/>
    <n v="0"/>
    <n v="0"/>
    <n v="0"/>
    <m/>
    <m/>
    <m/>
  </r>
  <r>
    <n v="3624"/>
    <x v="6"/>
    <x v="0"/>
    <x v="11"/>
    <n v="0.16306130588054599"/>
    <x v="27"/>
    <x v="0"/>
    <x v="0"/>
    <n v="0"/>
    <n v="0"/>
    <n v="0"/>
    <n v="0"/>
    <n v="0"/>
    <n v="0"/>
    <n v="0"/>
    <m/>
    <m/>
    <m/>
  </r>
  <r>
    <n v="3625"/>
    <x v="6"/>
    <x v="0"/>
    <x v="11"/>
    <n v="0.210124716162681"/>
    <x v="6"/>
    <x v="0"/>
    <x v="0"/>
    <n v="0"/>
    <n v="0"/>
    <n v="0"/>
    <n v="0"/>
    <n v="0"/>
    <n v="0"/>
    <n v="0"/>
    <m/>
    <m/>
    <m/>
  </r>
  <r>
    <n v="3626"/>
    <x v="6"/>
    <x v="0"/>
    <x v="11"/>
    <n v="0.23853674530982899"/>
    <x v="24"/>
    <x v="0"/>
    <x v="0"/>
    <n v="0"/>
    <n v="0"/>
    <n v="0"/>
    <n v="0"/>
    <n v="0"/>
    <n v="0"/>
    <n v="0"/>
    <m/>
    <m/>
    <m/>
  </r>
  <r>
    <n v="3627"/>
    <x v="6"/>
    <x v="0"/>
    <x v="11"/>
    <n v="6.0245968401432003E-2"/>
    <x v="21"/>
    <x v="0"/>
    <x v="0"/>
    <n v="0"/>
    <n v="0"/>
    <n v="0"/>
    <n v="0"/>
    <n v="0"/>
    <n v="0"/>
    <n v="0"/>
    <m/>
    <m/>
    <m/>
  </r>
  <r>
    <n v="3628"/>
    <x v="6"/>
    <x v="0"/>
    <x v="11"/>
    <n v="0.55618369579315097"/>
    <x v="66"/>
    <x v="0"/>
    <x v="0"/>
    <n v="0"/>
    <n v="0"/>
    <n v="0"/>
    <n v="0"/>
    <n v="0"/>
    <n v="0"/>
    <n v="0"/>
    <m/>
    <m/>
    <m/>
  </r>
  <r>
    <n v="3629"/>
    <x v="6"/>
    <x v="0"/>
    <x v="11"/>
    <n v="6.7348964512348106E-2"/>
    <x v="23"/>
    <x v="0"/>
    <x v="0"/>
    <n v="0"/>
    <n v="0"/>
    <n v="0"/>
    <n v="0"/>
    <n v="0"/>
    <n v="0"/>
    <n v="0"/>
    <m/>
    <m/>
    <m/>
  </r>
  <r>
    <n v="3630"/>
    <x v="6"/>
    <x v="0"/>
    <x v="11"/>
    <n v="0.20874413847923201"/>
    <x v="6"/>
    <x v="0"/>
    <x v="0"/>
    <n v="0"/>
    <n v="0"/>
    <n v="0"/>
    <n v="0"/>
    <n v="0"/>
    <n v="0"/>
    <n v="0"/>
    <m/>
    <m/>
    <m/>
  </r>
  <r>
    <n v="3631"/>
    <x v="6"/>
    <x v="0"/>
    <x v="11"/>
    <n v="0.37005504965782099"/>
    <x v="31"/>
    <x v="0"/>
    <x v="0"/>
    <n v="0"/>
    <n v="0"/>
    <n v="0"/>
    <n v="0"/>
    <n v="0"/>
    <n v="0"/>
    <n v="0"/>
    <m/>
    <m/>
    <m/>
  </r>
  <r>
    <n v="3632"/>
    <x v="6"/>
    <x v="0"/>
    <x v="11"/>
    <n v="3.9333209395408603E-2"/>
    <x v="43"/>
    <x v="0"/>
    <x v="0"/>
    <n v="0"/>
    <n v="0"/>
    <n v="0"/>
    <n v="0"/>
    <n v="0"/>
    <n v="0"/>
    <n v="0"/>
    <m/>
    <m/>
    <m/>
  </r>
  <r>
    <n v="3633"/>
    <x v="6"/>
    <x v="0"/>
    <x v="11"/>
    <n v="4.5276980847120202E-2"/>
    <x v="39"/>
    <x v="0"/>
    <x v="0"/>
    <n v="0"/>
    <n v="0"/>
    <n v="0"/>
    <n v="0"/>
    <n v="0"/>
    <n v="0"/>
    <n v="0"/>
    <m/>
    <m/>
    <m/>
  </r>
  <r>
    <n v="3634"/>
    <x v="6"/>
    <x v="0"/>
    <x v="11"/>
    <n v="0.21303160488605499"/>
    <x v="6"/>
    <x v="0"/>
    <x v="0"/>
    <n v="0"/>
    <n v="0"/>
    <n v="0"/>
    <n v="0"/>
    <n v="0"/>
    <n v="0"/>
    <n v="0"/>
    <m/>
    <m/>
    <m/>
  </r>
  <r>
    <n v="3635"/>
    <x v="6"/>
    <x v="0"/>
    <x v="11"/>
    <n v="0.25625702738761902"/>
    <x v="30"/>
    <x v="0"/>
    <x v="0"/>
    <n v="0"/>
    <n v="0"/>
    <n v="0"/>
    <n v="0"/>
    <n v="0"/>
    <n v="0"/>
    <n v="0"/>
    <m/>
    <m/>
    <m/>
  </r>
  <r>
    <n v="3636"/>
    <x v="6"/>
    <x v="0"/>
    <x v="11"/>
    <n v="0.108066461980342"/>
    <x v="1"/>
    <x v="0"/>
    <x v="0"/>
    <n v="0"/>
    <n v="0"/>
    <n v="0"/>
    <n v="0"/>
    <n v="0"/>
    <n v="0"/>
    <n v="0"/>
    <m/>
    <m/>
    <m/>
  </r>
  <r>
    <n v="3637"/>
    <x v="6"/>
    <x v="0"/>
    <x v="11"/>
    <n v="6.1979270540177796E-3"/>
    <x v="19"/>
    <x v="0"/>
    <x v="0"/>
    <n v="0"/>
    <n v="0"/>
    <n v="0"/>
    <n v="0"/>
    <n v="0"/>
    <n v="0"/>
    <n v="0"/>
    <m/>
    <m/>
    <m/>
  </r>
  <r>
    <n v="3638"/>
    <x v="6"/>
    <x v="0"/>
    <x v="11"/>
    <n v="1.78064084053039"/>
    <x v="173"/>
    <x v="0"/>
    <x v="0"/>
    <n v="0"/>
    <n v="0"/>
    <n v="0"/>
    <n v="0"/>
    <n v="0"/>
    <n v="0"/>
    <n v="0"/>
    <m/>
    <m/>
    <m/>
  </r>
  <r>
    <n v="3639"/>
    <x v="6"/>
    <x v="0"/>
    <x v="11"/>
    <n v="8.91527459025383E-2"/>
    <x v="17"/>
    <x v="0"/>
    <x v="0"/>
    <n v="0"/>
    <n v="0"/>
    <n v="0"/>
    <n v="0"/>
    <n v="0"/>
    <n v="0"/>
    <n v="0"/>
    <m/>
    <m/>
    <m/>
  </r>
  <r>
    <n v="3640"/>
    <x v="6"/>
    <x v="0"/>
    <x v="11"/>
    <n v="6.6905967891216195E-2"/>
    <x v="23"/>
    <x v="0"/>
    <x v="0"/>
    <n v="0"/>
    <n v="0"/>
    <n v="0"/>
    <n v="0"/>
    <n v="0"/>
    <n v="0"/>
    <n v="0"/>
    <m/>
    <m/>
    <m/>
  </r>
  <r>
    <n v="3641"/>
    <x v="6"/>
    <x v="0"/>
    <x v="11"/>
    <n v="0.32223537564277599"/>
    <x v="0"/>
    <x v="0"/>
    <x v="0"/>
    <n v="0"/>
    <n v="0"/>
    <n v="0"/>
    <n v="0"/>
    <n v="0"/>
    <n v="0"/>
    <n v="0"/>
    <m/>
    <m/>
    <m/>
  </r>
  <r>
    <n v="3642"/>
    <x v="6"/>
    <x v="0"/>
    <x v="11"/>
    <n v="0.19598409533500599"/>
    <x v="12"/>
    <x v="0"/>
    <x v="0"/>
    <n v="0"/>
    <n v="0"/>
    <n v="0"/>
    <n v="0"/>
    <n v="0"/>
    <n v="0"/>
    <n v="0"/>
    <m/>
    <m/>
    <m/>
  </r>
  <r>
    <n v="3643"/>
    <x v="6"/>
    <x v="0"/>
    <x v="11"/>
    <n v="0.87149775028228704"/>
    <x v="60"/>
    <x v="0"/>
    <x v="0"/>
    <n v="0"/>
    <n v="0"/>
    <n v="0"/>
    <n v="0"/>
    <n v="0"/>
    <n v="0"/>
    <n v="0"/>
    <m/>
    <m/>
    <m/>
  </r>
  <r>
    <n v="3644"/>
    <x v="6"/>
    <x v="0"/>
    <x v="11"/>
    <n v="6.2117904424667303E-2"/>
    <x v="21"/>
    <x v="0"/>
    <x v="0"/>
    <n v="0"/>
    <n v="0"/>
    <n v="0"/>
    <n v="0"/>
    <n v="0"/>
    <n v="0"/>
    <n v="0"/>
    <m/>
    <m/>
    <m/>
  </r>
  <r>
    <n v="3645"/>
    <x v="6"/>
    <x v="0"/>
    <x v="11"/>
    <n v="4.1091151535511003E-2"/>
    <x v="43"/>
    <x v="0"/>
    <x v="0"/>
    <n v="0"/>
    <n v="0"/>
    <n v="0"/>
    <n v="0"/>
    <n v="0"/>
    <n v="0"/>
    <n v="0"/>
    <m/>
    <m/>
    <m/>
  </r>
  <r>
    <n v="3646"/>
    <x v="6"/>
    <x v="0"/>
    <x v="11"/>
    <n v="9.8720155656337696E-2"/>
    <x v="32"/>
    <x v="0"/>
    <x v="0"/>
    <n v="0"/>
    <n v="0"/>
    <n v="0"/>
    <n v="0"/>
    <n v="0"/>
    <n v="0"/>
    <n v="0"/>
    <m/>
    <m/>
    <m/>
  </r>
  <r>
    <n v="3647"/>
    <x v="6"/>
    <x v="0"/>
    <x v="11"/>
    <n v="0.143244594335556"/>
    <x v="4"/>
    <x v="0"/>
    <x v="0"/>
    <n v="0"/>
    <n v="0"/>
    <n v="0"/>
    <n v="0"/>
    <n v="0"/>
    <n v="0"/>
    <n v="0"/>
    <m/>
    <m/>
    <m/>
  </r>
  <r>
    <n v="3648"/>
    <x v="6"/>
    <x v="0"/>
    <x v="11"/>
    <n v="0.13614696264266901"/>
    <x v="4"/>
    <x v="0"/>
    <x v="0"/>
    <n v="0"/>
    <n v="0"/>
    <n v="0"/>
    <n v="0"/>
    <n v="0"/>
    <n v="0"/>
    <n v="0"/>
    <m/>
    <m/>
    <m/>
  </r>
  <r>
    <n v="3649"/>
    <x v="6"/>
    <x v="0"/>
    <x v="11"/>
    <n v="0.20356650650501201"/>
    <x v="12"/>
    <x v="0"/>
    <x v="0"/>
    <n v="0"/>
    <n v="0"/>
    <n v="0"/>
    <n v="0"/>
    <n v="0"/>
    <n v="0"/>
    <n v="0"/>
    <m/>
    <m/>
    <m/>
  </r>
  <r>
    <n v="3650"/>
    <x v="6"/>
    <x v="0"/>
    <x v="11"/>
    <n v="9.7818203270435305E-2"/>
    <x v="32"/>
    <x v="0"/>
    <x v="0"/>
    <n v="0"/>
    <n v="0"/>
    <n v="0"/>
    <n v="0"/>
    <n v="0"/>
    <n v="0"/>
    <n v="0"/>
    <m/>
    <m/>
    <m/>
  </r>
  <r>
    <n v="3651"/>
    <x v="6"/>
    <x v="0"/>
    <x v="11"/>
    <n v="0.73968631029128995"/>
    <x v="159"/>
    <x v="0"/>
    <x v="0"/>
    <n v="0"/>
    <n v="0"/>
    <n v="0"/>
    <n v="0"/>
    <n v="0"/>
    <n v="0"/>
    <n v="0"/>
    <m/>
    <m/>
    <m/>
  </r>
  <r>
    <n v="3652"/>
    <x v="6"/>
    <x v="0"/>
    <x v="11"/>
    <n v="6.3678704202175099E-2"/>
    <x v="21"/>
    <x v="0"/>
    <x v="0"/>
    <n v="0"/>
    <n v="0"/>
    <n v="0"/>
    <n v="0"/>
    <n v="0"/>
    <n v="0"/>
    <n v="0"/>
    <m/>
    <m/>
    <m/>
  </r>
  <r>
    <n v="3653"/>
    <x v="6"/>
    <x v="0"/>
    <x v="11"/>
    <n v="0.16156396269798201"/>
    <x v="27"/>
    <x v="0"/>
    <x v="0"/>
    <n v="0"/>
    <n v="0"/>
    <n v="0"/>
    <n v="0"/>
    <n v="0"/>
    <n v="0"/>
    <n v="0"/>
    <m/>
    <m/>
    <m/>
  </r>
  <r>
    <n v="3654"/>
    <x v="6"/>
    <x v="0"/>
    <x v="11"/>
    <n v="0.15133515000343301"/>
    <x v="7"/>
    <x v="0"/>
    <x v="0"/>
    <n v="0"/>
    <n v="0"/>
    <n v="0"/>
    <n v="0"/>
    <n v="0"/>
    <n v="0"/>
    <n v="0"/>
    <m/>
    <m/>
    <m/>
  </r>
  <r>
    <n v="3655"/>
    <x v="6"/>
    <x v="0"/>
    <x v="11"/>
    <n v="6.1647292226552901E-2"/>
    <x v="21"/>
    <x v="0"/>
    <x v="0"/>
    <n v="0"/>
    <n v="0"/>
    <n v="0"/>
    <n v="0"/>
    <n v="0"/>
    <n v="0"/>
    <n v="0"/>
    <m/>
    <m/>
    <m/>
  </r>
  <r>
    <n v="3656"/>
    <x v="6"/>
    <x v="0"/>
    <x v="11"/>
    <n v="2.5684662163257599E-2"/>
    <x v="35"/>
    <x v="0"/>
    <x v="0"/>
    <n v="0"/>
    <n v="0"/>
    <n v="0"/>
    <n v="0"/>
    <n v="0"/>
    <n v="0"/>
    <n v="0"/>
    <m/>
    <m/>
    <m/>
  </r>
  <r>
    <n v="3657"/>
    <x v="6"/>
    <x v="0"/>
    <x v="11"/>
    <n v="0.22921425104141199"/>
    <x v="14"/>
    <x v="0"/>
    <x v="0"/>
    <n v="0"/>
    <n v="0"/>
    <n v="0"/>
    <n v="0"/>
    <n v="0"/>
    <n v="0"/>
    <n v="0"/>
    <m/>
    <m/>
    <m/>
  </r>
  <r>
    <n v="3658"/>
    <x v="6"/>
    <x v="0"/>
    <x v="11"/>
    <n v="2.51954126358032"/>
    <x v="91"/>
    <x v="0"/>
    <x v="0"/>
    <n v="0"/>
    <n v="0"/>
    <n v="0"/>
    <n v="0"/>
    <n v="0"/>
    <n v="0"/>
    <n v="0"/>
    <m/>
    <m/>
    <m/>
  </r>
  <r>
    <n v="3659"/>
    <x v="6"/>
    <x v="0"/>
    <x v="11"/>
    <n v="2.1266020834445901E-2"/>
    <x v="37"/>
    <x v="0"/>
    <x v="0"/>
    <n v="0"/>
    <n v="0"/>
    <n v="0"/>
    <n v="0"/>
    <n v="0"/>
    <n v="0"/>
    <n v="0"/>
    <m/>
    <m/>
    <m/>
  </r>
  <r>
    <n v="3660"/>
    <x v="6"/>
    <x v="0"/>
    <x v="11"/>
    <n v="0.15820401906967099"/>
    <x v="27"/>
    <x v="0"/>
    <x v="0"/>
    <n v="0"/>
    <n v="0"/>
    <n v="0"/>
    <n v="0"/>
    <n v="0"/>
    <n v="0"/>
    <n v="0"/>
    <m/>
    <m/>
    <m/>
  </r>
  <r>
    <n v="3661"/>
    <x v="6"/>
    <x v="0"/>
    <x v="11"/>
    <n v="0.245589509606361"/>
    <x v="20"/>
    <x v="0"/>
    <x v="0"/>
    <n v="0"/>
    <n v="0"/>
    <n v="0"/>
    <n v="0"/>
    <n v="0"/>
    <n v="0"/>
    <n v="0"/>
    <m/>
    <m/>
    <m/>
  </r>
  <r>
    <n v="3662"/>
    <x v="6"/>
    <x v="0"/>
    <x v="11"/>
    <n v="0.13889406621456099"/>
    <x v="4"/>
    <x v="0"/>
    <x v="0"/>
    <n v="0"/>
    <n v="0"/>
    <n v="0"/>
    <n v="0"/>
    <n v="0"/>
    <n v="0"/>
    <n v="0"/>
    <m/>
    <m/>
    <m/>
  </r>
  <r>
    <n v="3663"/>
    <x v="6"/>
    <x v="0"/>
    <x v="11"/>
    <n v="3.3059660345315899E-2"/>
    <x v="35"/>
    <x v="0"/>
    <x v="0"/>
    <n v="0"/>
    <n v="0"/>
    <n v="0"/>
    <n v="0"/>
    <n v="0"/>
    <n v="0"/>
    <n v="0"/>
    <m/>
    <m/>
    <m/>
  </r>
  <r>
    <n v="3664"/>
    <x v="6"/>
    <x v="0"/>
    <x v="11"/>
    <n v="0.149955168366432"/>
    <x v="7"/>
    <x v="0"/>
    <x v="0"/>
    <n v="0"/>
    <n v="0"/>
    <n v="0"/>
    <n v="0"/>
    <n v="0"/>
    <n v="0"/>
    <n v="0"/>
    <m/>
    <m/>
    <m/>
  </r>
  <r>
    <n v="3665"/>
    <x v="6"/>
    <x v="0"/>
    <x v="11"/>
    <n v="8.2851819694042206E-2"/>
    <x v="36"/>
    <x v="0"/>
    <x v="0"/>
    <n v="0"/>
    <n v="0"/>
    <n v="0"/>
    <n v="0"/>
    <n v="0"/>
    <n v="0"/>
    <n v="0"/>
    <m/>
    <m/>
    <m/>
  </r>
  <r>
    <n v="3666"/>
    <x v="6"/>
    <x v="0"/>
    <x v="11"/>
    <n v="0.117023810744285"/>
    <x v="2"/>
    <x v="0"/>
    <x v="0"/>
    <n v="0"/>
    <n v="0"/>
    <n v="0"/>
    <n v="0"/>
    <n v="0"/>
    <n v="0"/>
    <n v="0"/>
    <m/>
    <m/>
    <m/>
  </r>
  <r>
    <n v="3667"/>
    <x v="6"/>
    <x v="0"/>
    <x v="11"/>
    <n v="4.2968645691871601E-2"/>
    <x v="43"/>
    <x v="0"/>
    <x v="0"/>
    <n v="0"/>
    <n v="0"/>
    <n v="0"/>
    <n v="0"/>
    <n v="0"/>
    <n v="0"/>
    <n v="0"/>
    <m/>
    <m/>
    <m/>
  </r>
  <r>
    <n v="3668"/>
    <x v="6"/>
    <x v="0"/>
    <x v="11"/>
    <n v="2.09929323196411"/>
    <x v="174"/>
    <x v="0"/>
    <x v="0"/>
    <n v="0"/>
    <n v="0"/>
    <n v="0"/>
    <n v="0"/>
    <n v="0"/>
    <n v="0"/>
    <n v="0"/>
    <m/>
    <m/>
    <m/>
  </r>
  <r>
    <n v="3669"/>
    <x v="6"/>
    <x v="0"/>
    <x v="11"/>
    <n v="0.31418344378471302"/>
    <x v="10"/>
    <x v="0"/>
    <x v="0"/>
    <n v="0"/>
    <n v="0"/>
    <n v="0"/>
    <n v="0"/>
    <n v="0"/>
    <n v="0"/>
    <n v="0"/>
    <m/>
    <m/>
    <m/>
  </r>
  <r>
    <n v="3670"/>
    <x v="6"/>
    <x v="0"/>
    <x v="11"/>
    <n v="0.176825150847435"/>
    <x v="26"/>
    <x v="0"/>
    <x v="0"/>
    <n v="0"/>
    <n v="0"/>
    <n v="0"/>
    <n v="0"/>
    <n v="0"/>
    <n v="0"/>
    <n v="0"/>
    <m/>
    <m/>
    <m/>
  </r>
  <r>
    <n v="3671"/>
    <x v="6"/>
    <x v="0"/>
    <x v="11"/>
    <n v="0.47731968760490401"/>
    <x v="78"/>
    <x v="0"/>
    <x v="0"/>
    <n v="0"/>
    <n v="0"/>
    <n v="0"/>
    <n v="0"/>
    <n v="0"/>
    <n v="0"/>
    <n v="0"/>
    <m/>
    <m/>
    <m/>
  </r>
  <r>
    <n v="3672"/>
    <x v="6"/>
    <x v="0"/>
    <x v="11"/>
    <n v="0.196927770972251"/>
    <x v="12"/>
    <x v="0"/>
    <x v="0"/>
    <n v="0"/>
    <n v="0"/>
    <n v="0"/>
    <n v="0"/>
    <n v="0"/>
    <n v="0"/>
    <n v="0"/>
    <m/>
    <m/>
    <m/>
  </r>
  <r>
    <n v="3673"/>
    <x v="6"/>
    <x v="0"/>
    <x v="11"/>
    <n v="0.16556178033351801"/>
    <x v="9"/>
    <x v="0"/>
    <x v="0"/>
    <n v="0"/>
    <n v="0"/>
    <n v="0"/>
    <n v="0"/>
    <n v="0"/>
    <n v="0"/>
    <n v="0"/>
    <m/>
    <m/>
    <m/>
  </r>
  <r>
    <n v="3674"/>
    <x v="6"/>
    <x v="0"/>
    <x v="11"/>
    <n v="0.29576957225799499"/>
    <x v="16"/>
    <x v="0"/>
    <x v="0"/>
    <n v="0"/>
    <n v="0"/>
    <n v="0"/>
    <n v="0"/>
    <n v="0"/>
    <n v="0"/>
    <n v="0"/>
    <m/>
    <m/>
    <m/>
  </r>
  <r>
    <n v="3675"/>
    <x v="6"/>
    <x v="0"/>
    <x v="11"/>
    <n v="0.18534730374812999"/>
    <x v="42"/>
    <x v="0"/>
    <x v="0"/>
    <n v="0"/>
    <n v="0"/>
    <n v="0"/>
    <n v="0"/>
    <n v="0"/>
    <n v="0"/>
    <n v="0"/>
    <m/>
    <m/>
    <m/>
  </r>
  <r>
    <n v="3676"/>
    <x v="6"/>
    <x v="0"/>
    <x v="11"/>
    <n v="6.8514205515384605E-2"/>
    <x v="23"/>
    <x v="0"/>
    <x v="0"/>
    <n v="0"/>
    <n v="0"/>
    <n v="0"/>
    <n v="0"/>
    <n v="0"/>
    <n v="0"/>
    <n v="0"/>
    <m/>
    <m/>
    <m/>
  </r>
  <r>
    <n v="3677"/>
    <x v="6"/>
    <x v="0"/>
    <x v="11"/>
    <n v="0.26023796200752197"/>
    <x v="30"/>
    <x v="0"/>
    <x v="0"/>
    <n v="0"/>
    <n v="0"/>
    <n v="0"/>
    <n v="0"/>
    <n v="0"/>
    <n v="0"/>
    <n v="0"/>
    <m/>
    <m/>
    <m/>
  </r>
  <r>
    <n v="3678"/>
    <x v="6"/>
    <x v="0"/>
    <x v="11"/>
    <n v="0.70637506246566695"/>
    <x v="175"/>
    <x v="0"/>
    <x v="0"/>
    <n v="0"/>
    <n v="0"/>
    <n v="0"/>
    <n v="0"/>
    <n v="0"/>
    <n v="0"/>
    <n v="0"/>
    <m/>
    <m/>
    <m/>
  </r>
  <r>
    <n v="3679"/>
    <x v="6"/>
    <x v="0"/>
    <x v="11"/>
    <n v="6.4321689307689597E-2"/>
    <x v="21"/>
    <x v="0"/>
    <x v="0"/>
    <n v="0"/>
    <n v="0"/>
    <n v="0"/>
    <n v="0"/>
    <n v="0"/>
    <n v="0"/>
    <n v="0"/>
    <m/>
    <m/>
    <m/>
  </r>
  <r>
    <n v="3680"/>
    <x v="6"/>
    <x v="0"/>
    <x v="11"/>
    <n v="6.1587687581777503E-2"/>
    <x v="21"/>
    <x v="0"/>
    <x v="0"/>
    <n v="0"/>
    <n v="0"/>
    <n v="0"/>
    <n v="0"/>
    <n v="0"/>
    <n v="0"/>
    <n v="0"/>
    <m/>
    <m/>
    <m/>
  </r>
  <r>
    <n v="3681"/>
    <x v="6"/>
    <x v="0"/>
    <x v="11"/>
    <n v="3.3982668071985203E-2"/>
    <x v="35"/>
    <x v="0"/>
    <x v="0"/>
    <n v="0"/>
    <n v="0"/>
    <n v="0"/>
    <n v="0"/>
    <n v="0"/>
    <n v="0"/>
    <n v="0"/>
    <m/>
    <m/>
    <m/>
  </r>
  <r>
    <n v="3682"/>
    <x v="6"/>
    <x v="0"/>
    <x v="11"/>
    <n v="0.14992426335811601"/>
    <x v="7"/>
    <x v="0"/>
    <x v="0"/>
    <n v="0"/>
    <n v="0"/>
    <n v="0"/>
    <n v="0"/>
    <n v="0"/>
    <n v="0"/>
    <n v="0"/>
    <m/>
    <m/>
    <m/>
  </r>
  <r>
    <n v="3683"/>
    <x v="6"/>
    <x v="0"/>
    <x v="11"/>
    <n v="0.39244464039802501"/>
    <x v="62"/>
    <x v="0"/>
    <x v="0"/>
    <n v="0"/>
    <n v="0"/>
    <n v="0"/>
    <n v="0"/>
    <n v="0"/>
    <n v="0"/>
    <n v="0"/>
    <m/>
    <m/>
    <m/>
  </r>
  <r>
    <n v="3684"/>
    <x v="6"/>
    <x v="0"/>
    <x v="11"/>
    <n v="4.7350153326988199E-2"/>
    <x v="39"/>
    <x v="0"/>
    <x v="0"/>
    <n v="0"/>
    <n v="0"/>
    <n v="0"/>
    <n v="0"/>
    <n v="0"/>
    <n v="0"/>
    <n v="0"/>
    <m/>
    <m/>
    <m/>
  </r>
  <r>
    <n v="3685"/>
    <x v="6"/>
    <x v="0"/>
    <x v="11"/>
    <n v="9.1876260936260196E-2"/>
    <x v="17"/>
    <x v="0"/>
    <x v="0"/>
    <n v="0"/>
    <n v="0"/>
    <n v="0"/>
    <n v="0"/>
    <n v="0"/>
    <n v="0"/>
    <n v="0"/>
    <m/>
    <m/>
    <m/>
  </r>
  <r>
    <n v="3686"/>
    <x v="6"/>
    <x v="0"/>
    <x v="11"/>
    <n v="7.46636092662811E-2"/>
    <x v="23"/>
    <x v="0"/>
    <x v="0"/>
    <n v="0"/>
    <n v="0"/>
    <n v="0"/>
    <n v="0"/>
    <n v="0"/>
    <n v="0"/>
    <n v="0"/>
    <m/>
    <m/>
    <m/>
  </r>
  <r>
    <n v="3687"/>
    <x v="6"/>
    <x v="0"/>
    <x v="11"/>
    <n v="8.3694450557231903E-2"/>
    <x v="36"/>
    <x v="0"/>
    <x v="0"/>
    <n v="0"/>
    <n v="0"/>
    <n v="0"/>
    <n v="0"/>
    <n v="0"/>
    <n v="0"/>
    <n v="0"/>
    <m/>
    <m/>
    <m/>
  </r>
  <r>
    <n v="3688"/>
    <x v="6"/>
    <x v="0"/>
    <x v="11"/>
    <n v="0.338912993669509"/>
    <x v="13"/>
    <x v="0"/>
    <x v="0"/>
    <n v="0"/>
    <n v="0"/>
    <n v="0"/>
    <n v="0"/>
    <n v="0"/>
    <n v="0"/>
    <n v="0"/>
    <m/>
    <m/>
    <m/>
  </r>
  <r>
    <n v="3689"/>
    <x v="6"/>
    <x v="0"/>
    <x v="11"/>
    <n v="4.8182485625147802E-3"/>
    <x v="61"/>
    <x v="0"/>
    <x v="0"/>
    <n v="0"/>
    <n v="0"/>
    <n v="0"/>
    <n v="0"/>
    <n v="0"/>
    <n v="0"/>
    <n v="0"/>
    <m/>
    <m/>
    <m/>
  </r>
  <r>
    <n v="3690"/>
    <x v="6"/>
    <x v="0"/>
    <x v="11"/>
    <n v="8.1220068037509904E-2"/>
    <x v="36"/>
    <x v="0"/>
    <x v="0"/>
    <n v="0"/>
    <n v="0"/>
    <n v="0"/>
    <n v="0"/>
    <n v="0"/>
    <n v="0"/>
    <n v="0"/>
    <m/>
    <m/>
    <m/>
  </r>
  <r>
    <n v="3691"/>
    <x v="6"/>
    <x v="0"/>
    <x v="11"/>
    <n v="0.100673742592334"/>
    <x v="32"/>
    <x v="0"/>
    <x v="0"/>
    <n v="0"/>
    <n v="0"/>
    <n v="0"/>
    <n v="0"/>
    <n v="0"/>
    <n v="0"/>
    <n v="0"/>
    <m/>
    <m/>
    <m/>
  </r>
  <r>
    <n v="3692"/>
    <x v="6"/>
    <x v="0"/>
    <x v="11"/>
    <n v="9.2119671404361697E-2"/>
    <x v="17"/>
    <x v="0"/>
    <x v="0"/>
    <n v="0"/>
    <n v="0"/>
    <n v="0"/>
    <n v="0"/>
    <n v="0"/>
    <n v="0"/>
    <n v="0"/>
    <m/>
    <m/>
    <m/>
  </r>
  <r>
    <n v="3693"/>
    <x v="6"/>
    <x v="0"/>
    <x v="11"/>
    <n v="1.3408799655735401E-2"/>
    <x v="19"/>
    <x v="0"/>
    <x v="0"/>
    <n v="0"/>
    <n v="0"/>
    <n v="0"/>
    <n v="0"/>
    <n v="0"/>
    <n v="0"/>
    <n v="0"/>
    <m/>
    <m/>
    <m/>
  </r>
  <r>
    <n v="3694"/>
    <x v="6"/>
    <x v="0"/>
    <x v="11"/>
    <n v="9.0061619877815205E-2"/>
    <x v="17"/>
    <x v="0"/>
    <x v="0"/>
    <n v="0"/>
    <n v="0"/>
    <n v="0"/>
    <n v="0"/>
    <n v="0"/>
    <n v="0"/>
    <n v="0"/>
    <m/>
    <m/>
    <m/>
  </r>
  <r>
    <n v="3695"/>
    <x v="6"/>
    <x v="0"/>
    <x v="11"/>
    <n v="0.44187963008880599"/>
    <x v="79"/>
    <x v="0"/>
    <x v="0"/>
    <n v="0"/>
    <n v="0"/>
    <n v="0"/>
    <n v="0"/>
    <n v="0"/>
    <n v="0"/>
    <n v="0"/>
    <m/>
    <m/>
    <m/>
  </r>
  <r>
    <n v="3696"/>
    <x v="6"/>
    <x v="0"/>
    <x v="11"/>
    <n v="1.9455658271908701E-2"/>
    <x v="37"/>
    <x v="0"/>
    <x v="0"/>
    <n v="0"/>
    <n v="0"/>
    <n v="0"/>
    <n v="0"/>
    <n v="0"/>
    <n v="0"/>
    <n v="0"/>
    <m/>
    <m/>
    <m/>
  </r>
  <r>
    <n v="3697"/>
    <x v="6"/>
    <x v="0"/>
    <x v="11"/>
    <n v="0.102943420410156"/>
    <x v="32"/>
    <x v="0"/>
    <x v="0"/>
    <n v="0"/>
    <n v="0"/>
    <n v="0"/>
    <n v="0"/>
    <n v="0"/>
    <n v="0"/>
    <n v="0"/>
    <m/>
    <m/>
    <m/>
  </r>
  <r>
    <n v="3698"/>
    <x v="6"/>
    <x v="0"/>
    <x v="11"/>
    <n v="3.5975724458694402E-2"/>
    <x v="43"/>
    <x v="0"/>
    <x v="0"/>
    <n v="0"/>
    <n v="0"/>
    <n v="0"/>
    <n v="0"/>
    <n v="0"/>
    <n v="0"/>
    <n v="0"/>
    <m/>
    <m/>
    <m/>
  </r>
  <r>
    <n v="3699"/>
    <x v="6"/>
    <x v="0"/>
    <x v="11"/>
    <n v="0.112038664519786"/>
    <x v="1"/>
    <x v="0"/>
    <x v="0"/>
    <n v="0"/>
    <n v="0"/>
    <n v="0"/>
    <n v="0"/>
    <n v="0"/>
    <n v="0"/>
    <n v="0"/>
    <m/>
    <m/>
    <m/>
  </r>
  <r>
    <n v="3700"/>
    <x v="6"/>
    <x v="0"/>
    <x v="11"/>
    <n v="0.30694565176963801"/>
    <x v="10"/>
    <x v="0"/>
    <x v="0"/>
    <n v="0"/>
    <n v="0"/>
    <n v="0"/>
    <n v="0"/>
    <n v="0"/>
    <n v="0"/>
    <n v="0"/>
    <m/>
    <m/>
    <m/>
  </r>
  <r>
    <n v="3701"/>
    <x v="6"/>
    <x v="0"/>
    <x v="11"/>
    <n v="0.102585285902023"/>
    <x v="32"/>
    <x v="0"/>
    <x v="0"/>
    <n v="0"/>
    <n v="0"/>
    <n v="0"/>
    <n v="0"/>
    <n v="0"/>
    <n v="0"/>
    <n v="0"/>
    <m/>
    <m/>
    <m/>
  </r>
  <r>
    <n v="3702"/>
    <x v="6"/>
    <x v="0"/>
    <x v="11"/>
    <n v="0.26020067930221502"/>
    <x v="30"/>
    <x v="0"/>
    <x v="0"/>
    <n v="0"/>
    <n v="0"/>
    <n v="0"/>
    <n v="0"/>
    <n v="0"/>
    <n v="0"/>
    <n v="0"/>
    <m/>
    <m/>
    <m/>
  </r>
  <r>
    <n v="3703"/>
    <x v="6"/>
    <x v="0"/>
    <x v="11"/>
    <n v="6.8395934998989105E-2"/>
    <x v="23"/>
    <x v="0"/>
    <x v="0"/>
    <n v="0"/>
    <n v="0"/>
    <n v="0"/>
    <n v="0"/>
    <n v="0"/>
    <n v="0"/>
    <n v="0"/>
    <m/>
    <m/>
    <m/>
  </r>
  <r>
    <n v="3704"/>
    <x v="6"/>
    <x v="0"/>
    <x v="11"/>
    <n v="0.18318068981170599"/>
    <x v="26"/>
    <x v="0"/>
    <x v="0"/>
    <n v="0"/>
    <n v="0"/>
    <n v="0"/>
    <n v="0"/>
    <n v="0"/>
    <n v="0"/>
    <n v="0"/>
    <m/>
    <m/>
    <m/>
  </r>
  <r>
    <n v="3705"/>
    <x v="6"/>
    <x v="0"/>
    <x v="11"/>
    <n v="0.22871024906635201"/>
    <x v="14"/>
    <x v="0"/>
    <x v="0"/>
    <n v="0"/>
    <n v="0"/>
    <n v="0"/>
    <n v="0"/>
    <n v="0"/>
    <n v="0"/>
    <n v="0"/>
    <m/>
    <m/>
    <m/>
  </r>
  <r>
    <n v="3706"/>
    <x v="6"/>
    <x v="0"/>
    <x v="11"/>
    <n v="0.19728869199752799"/>
    <x v="12"/>
    <x v="0"/>
    <x v="0"/>
    <n v="0"/>
    <n v="0"/>
    <n v="0"/>
    <n v="0"/>
    <n v="0"/>
    <n v="0"/>
    <n v="0"/>
    <m/>
    <m/>
    <m/>
  </r>
  <r>
    <n v="3707"/>
    <x v="6"/>
    <x v="0"/>
    <x v="11"/>
    <n v="0.37062042951583801"/>
    <x v="31"/>
    <x v="0"/>
    <x v="0"/>
    <n v="0"/>
    <n v="0"/>
    <n v="0"/>
    <n v="0"/>
    <n v="0"/>
    <n v="0"/>
    <n v="0"/>
    <m/>
    <m/>
    <m/>
  </r>
  <r>
    <n v="3708"/>
    <x v="6"/>
    <x v="0"/>
    <x v="11"/>
    <n v="3.8864232599735198E-2"/>
    <x v="43"/>
    <x v="0"/>
    <x v="0"/>
    <n v="0"/>
    <n v="0"/>
    <n v="0"/>
    <n v="0"/>
    <n v="0"/>
    <n v="0"/>
    <n v="0"/>
    <m/>
    <m/>
    <m/>
  </r>
  <r>
    <n v="3709"/>
    <x v="6"/>
    <x v="0"/>
    <x v="11"/>
    <n v="8.9716255664825398E-2"/>
    <x v="17"/>
    <x v="0"/>
    <x v="0"/>
    <n v="0"/>
    <n v="0"/>
    <n v="0"/>
    <n v="0"/>
    <n v="0"/>
    <n v="0"/>
    <n v="0"/>
    <m/>
    <m/>
    <m/>
  </r>
  <r>
    <n v="3710"/>
    <x v="6"/>
    <x v="0"/>
    <x v="11"/>
    <n v="8.8366217911243397E-2"/>
    <x v="17"/>
    <x v="0"/>
    <x v="0"/>
    <n v="0"/>
    <n v="0"/>
    <n v="0"/>
    <n v="0"/>
    <n v="0"/>
    <n v="0"/>
    <n v="0"/>
    <m/>
    <m/>
    <m/>
  </r>
  <r>
    <n v="3711"/>
    <x v="6"/>
    <x v="0"/>
    <x v="11"/>
    <n v="4.3118372559547397E-2"/>
    <x v="43"/>
    <x v="0"/>
    <x v="0"/>
    <n v="0"/>
    <n v="0"/>
    <n v="0"/>
    <n v="0"/>
    <n v="0"/>
    <n v="0"/>
    <n v="0"/>
    <m/>
    <m/>
    <m/>
  </r>
  <r>
    <n v="3712"/>
    <x v="6"/>
    <x v="0"/>
    <x v="11"/>
    <n v="1.6153154373168901"/>
    <x v="55"/>
    <x v="0"/>
    <x v="0"/>
    <n v="0"/>
    <n v="0"/>
    <n v="0"/>
    <n v="0"/>
    <n v="0"/>
    <n v="0"/>
    <n v="0"/>
    <m/>
    <m/>
    <m/>
  </r>
  <r>
    <n v="3713"/>
    <x v="6"/>
    <x v="0"/>
    <x v="11"/>
    <n v="4.5732557773589998E-2"/>
    <x v="39"/>
    <x v="0"/>
    <x v="0"/>
    <n v="0"/>
    <n v="0"/>
    <n v="0"/>
    <n v="0"/>
    <n v="0"/>
    <n v="0"/>
    <n v="0"/>
    <m/>
    <m/>
    <m/>
  </r>
  <r>
    <n v="3714"/>
    <x v="6"/>
    <x v="0"/>
    <x v="11"/>
    <n v="0.34654596447944602"/>
    <x v="101"/>
    <x v="0"/>
    <x v="0"/>
    <n v="0"/>
    <n v="0"/>
    <n v="0"/>
    <n v="0"/>
    <n v="0"/>
    <n v="0"/>
    <n v="0"/>
    <m/>
    <m/>
    <m/>
  </r>
  <r>
    <n v="3715"/>
    <x v="6"/>
    <x v="0"/>
    <x v="11"/>
    <n v="0.13968205451965299"/>
    <x v="4"/>
    <x v="0"/>
    <x v="0"/>
    <n v="0"/>
    <n v="0"/>
    <n v="0"/>
    <n v="0"/>
    <n v="0"/>
    <n v="0"/>
    <n v="0"/>
    <m/>
    <m/>
    <m/>
  </r>
  <r>
    <n v="3716"/>
    <x v="6"/>
    <x v="0"/>
    <x v="11"/>
    <n v="0.62590670585632302"/>
    <x v="92"/>
    <x v="0"/>
    <x v="0"/>
    <n v="0"/>
    <n v="0"/>
    <n v="0"/>
    <n v="0"/>
    <n v="0"/>
    <n v="0"/>
    <n v="0"/>
    <m/>
    <m/>
    <m/>
  </r>
  <r>
    <n v="3717"/>
    <x v="6"/>
    <x v="0"/>
    <x v="11"/>
    <n v="0.112078659236431"/>
    <x v="1"/>
    <x v="0"/>
    <x v="0"/>
    <n v="0"/>
    <n v="0"/>
    <n v="0"/>
    <n v="0"/>
    <n v="0"/>
    <n v="0"/>
    <n v="0"/>
    <m/>
    <m/>
    <m/>
  </r>
  <r>
    <n v="3718"/>
    <x v="6"/>
    <x v="0"/>
    <x v="11"/>
    <n v="0.49273005127906799"/>
    <x v="111"/>
    <x v="0"/>
    <x v="0"/>
    <n v="0"/>
    <n v="0"/>
    <n v="0"/>
    <n v="0"/>
    <n v="0"/>
    <n v="0"/>
    <n v="0"/>
    <m/>
    <m/>
    <m/>
  </r>
  <r>
    <n v="3719"/>
    <x v="6"/>
    <x v="0"/>
    <x v="11"/>
    <n v="0.48689174652099598"/>
    <x v="111"/>
    <x v="0"/>
    <x v="0"/>
    <n v="0"/>
    <n v="0"/>
    <n v="0"/>
    <n v="0"/>
    <n v="0"/>
    <n v="0"/>
    <n v="0"/>
    <m/>
    <m/>
    <m/>
  </r>
  <r>
    <n v="3720"/>
    <x v="6"/>
    <x v="0"/>
    <x v="11"/>
    <n v="1.49846766144037E-2"/>
    <x v="19"/>
    <x v="0"/>
    <x v="0"/>
    <n v="0"/>
    <n v="0"/>
    <n v="0"/>
    <n v="0"/>
    <n v="0"/>
    <n v="0"/>
    <n v="0"/>
    <m/>
    <m/>
    <m/>
  </r>
  <r>
    <n v="3721"/>
    <x v="6"/>
    <x v="0"/>
    <x v="11"/>
    <n v="2.3651590570807401E-2"/>
    <x v="37"/>
    <x v="0"/>
    <x v="0"/>
    <n v="0"/>
    <n v="0"/>
    <n v="0"/>
    <n v="0"/>
    <n v="0"/>
    <n v="0"/>
    <n v="0"/>
    <m/>
    <m/>
    <m/>
  </r>
  <r>
    <n v="3722"/>
    <x v="6"/>
    <x v="0"/>
    <x v="11"/>
    <n v="0.169836476445198"/>
    <x v="9"/>
    <x v="0"/>
    <x v="0"/>
    <n v="0"/>
    <n v="0"/>
    <n v="0"/>
    <n v="0"/>
    <n v="0"/>
    <n v="0"/>
    <n v="0"/>
    <m/>
    <m/>
    <m/>
  </r>
  <r>
    <n v="3723"/>
    <x v="6"/>
    <x v="0"/>
    <x v="11"/>
    <n v="3.9138704538345302E-2"/>
    <x v="43"/>
    <x v="0"/>
    <x v="0"/>
    <n v="0"/>
    <n v="0"/>
    <n v="0"/>
    <n v="0"/>
    <n v="0"/>
    <n v="0"/>
    <n v="0"/>
    <m/>
    <m/>
    <m/>
  </r>
  <r>
    <n v="3724"/>
    <x v="6"/>
    <x v="0"/>
    <x v="11"/>
    <n v="8.1885837018489796E-2"/>
    <x v="36"/>
    <x v="0"/>
    <x v="0"/>
    <n v="0"/>
    <n v="0"/>
    <n v="0"/>
    <n v="0"/>
    <n v="0"/>
    <n v="0"/>
    <n v="0"/>
    <m/>
    <m/>
    <m/>
  </r>
  <r>
    <n v="3725"/>
    <x v="6"/>
    <x v="0"/>
    <x v="11"/>
    <n v="0.52530270814895597"/>
    <x v="80"/>
    <x v="0"/>
    <x v="0"/>
    <n v="0"/>
    <n v="0"/>
    <n v="0"/>
    <n v="0"/>
    <n v="0"/>
    <n v="0"/>
    <n v="0"/>
    <m/>
    <m/>
    <m/>
  </r>
  <r>
    <n v="3726"/>
    <x v="6"/>
    <x v="0"/>
    <x v="11"/>
    <n v="0.21902434527873901"/>
    <x v="34"/>
    <x v="0"/>
    <x v="0"/>
    <n v="0"/>
    <n v="0"/>
    <n v="0"/>
    <n v="0"/>
    <n v="0"/>
    <n v="0"/>
    <n v="0"/>
    <m/>
    <m/>
    <m/>
  </r>
  <r>
    <n v="3727"/>
    <x v="6"/>
    <x v="0"/>
    <x v="11"/>
    <n v="7.6823011040687506E-2"/>
    <x v="36"/>
    <x v="0"/>
    <x v="0"/>
    <n v="0"/>
    <n v="0"/>
    <n v="0"/>
    <n v="0"/>
    <n v="0"/>
    <n v="0"/>
    <n v="0"/>
    <m/>
    <m/>
    <m/>
  </r>
  <r>
    <n v="3728"/>
    <x v="6"/>
    <x v="0"/>
    <x v="11"/>
    <n v="2.2659406065940801E-2"/>
    <x v="37"/>
    <x v="0"/>
    <x v="0"/>
    <n v="0"/>
    <n v="0"/>
    <n v="0"/>
    <n v="0"/>
    <n v="0"/>
    <n v="0"/>
    <n v="0"/>
    <m/>
    <m/>
    <m/>
  </r>
  <r>
    <n v="3729"/>
    <x v="6"/>
    <x v="0"/>
    <x v="11"/>
    <n v="4.8292202949523899"/>
    <x v="176"/>
    <x v="0"/>
    <x v="0"/>
    <n v="0"/>
    <n v="0"/>
    <n v="0"/>
    <n v="0"/>
    <n v="0"/>
    <n v="0"/>
    <n v="0"/>
    <m/>
    <m/>
    <m/>
  </r>
  <r>
    <n v="3730"/>
    <x v="6"/>
    <x v="0"/>
    <x v="11"/>
    <n v="0.34505349397659302"/>
    <x v="101"/>
    <x v="0"/>
    <x v="0"/>
    <n v="0"/>
    <n v="0"/>
    <n v="0"/>
    <n v="0"/>
    <n v="0"/>
    <n v="0"/>
    <n v="0"/>
    <m/>
    <m/>
    <m/>
  </r>
  <r>
    <n v="3731"/>
    <x v="6"/>
    <x v="0"/>
    <x v="11"/>
    <n v="4.0331017225980703E-2"/>
    <x v="43"/>
    <x v="0"/>
    <x v="0"/>
    <n v="0"/>
    <n v="0"/>
    <n v="0"/>
    <n v="0"/>
    <n v="0"/>
    <n v="0"/>
    <n v="0"/>
    <m/>
    <m/>
    <m/>
  </r>
  <r>
    <n v="3732"/>
    <x v="6"/>
    <x v="0"/>
    <x v="11"/>
    <n v="0.18923306465148901"/>
    <x v="42"/>
    <x v="0"/>
    <x v="0"/>
    <n v="0"/>
    <n v="0"/>
    <n v="0"/>
    <n v="0"/>
    <n v="0"/>
    <n v="0"/>
    <n v="0"/>
    <m/>
    <m/>
    <m/>
  </r>
  <r>
    <n v="3733"/>
    <x v="6"/>
    <x v="0"/>
    <x v="11"/>
    <n v="4.3274912983179002E-2"/>
    <x v="43"/>
    <x v="0"/>
    <x v="0"/>
    <n v="0"/>
    <n v="0"/>
    <n v="0"/>
    <n v="0"/>
    <n v="0"/>
    <n v="0"/>
    <n v="0"/>
    <m/>
    <m/>
    <m/>
  </r>
  <r>
    <n v="3734"/>
    <x v="6"/>
    <x v="0"/>
    <x v="11"/>
    <n v="0.69216030836105302"/>
    <x v="77"/>
    <x v="0"/>
    <x v="0"/>
    <n v="0"/>
    <n v="0"/>
    <n v="0"/>
    <n v="0"/>
    <n v="0"/>
    <n v="0"/>
    <n v="0"/>
    <m/>
    <m/>
    <m/>
  </r>
  <r>
    <n v="3735"/>
    <x v="6"/>
    <x v="0"/>
    <x v="11"/>
    <n v="6.5025553107261602E-2"/>
    <x v="23"/>
    <x v="0"/>
    <x v="0"/>
    <n v="0"/>
    <n v="0"/>
    <n v="0"/>
    <n v="0"/>
    <n v="0"/>
    <n v="0"/>
    <n v="0"/>
    <m/>
    <m/>
    <m/>
  </r>
  <r>
    <n v="3736"/>
    <x v="6"/>
    <x v="0"/>
    <x v="11"/>
    <n v="9.1712400317191994E-2"/>
    <x v="17"/>
    <x v="0"/>
    <x v="0"/>
    <n v="0"/>
    <n v="0"/>
    <n v="0"/>
    <n v="0"/>
    <n v="0"/>
    <n v="0"/>
    <n v="0"/>
    <m/>
    <m/>
    <m/>
  </r>
  <r>
    <n v="3737"/>
    <x v="6"/>
    <x v="0"/>
    <x v="11"/>
    <n v="0.12787231802940299"/>
    <x v="11"/>
    <x v="0"/>
    <x v="0"/>
    <n v="0"/>
    <n v="0"/>
    <n v="0"/>
    <n v="0"/>
    <n v="0"/>
    <n v="0"/>
    <n v="0"/>
    <m/>
    <m/>
    <m/>
  </r>
  <r>
    <n v="3738"/>
    <x v="6"/>
    <x v="0"/>
    <x v="11"/>
    <n v="1.5748864039778699E-2"/>
    <x v="37"/>
    <x v="0"/>
    <x v="0"/>
    <n v="0"/>
    <n v="0"/>
    <n v="0"/>
    <n v="0"/>
    <n v="0"/>
    <n v="0"/>
    <n v="0"/>
    <m/>
    <m/>
    <m/>
  </r>
  <r>
    <n v="3739"/>
    <x v="6"/>
    <x v="0"/>
    <x v="11"/>
    <n v="9.6256606280803597E-2"/>
    <x v="32"/>
    <x v="0"/>
    <x v="0"/>
    <n v="0"/>
    <n v="0"/>
    <n v="0"/>
    <n v="0"/>
    <n v="0"/>
    <n v="0"/>
    <n v="0"/>
    <m/>
    <m/>
    <m/>
  </r>
  <r>
    <n v="3740"/>
    <x v="6"/>
    <x v="0"/>
    <x v="11"/>
    <n v="0.93927186727523804"/>
    <x v="131"/>
    <x v="0"/>
    <x v="0"/>
    <n v="0"/>
    <n v="0"/>
    <n v="0"/>
    <n v="0"/>
    <n v="0"/>
    <n v="0"/>
    <n v="0"/>
    <m/>
    <m/>
    <m/>
  </r>
  <r>
    <n v="3741"/>
    <x v="6"/>
    <x v="0"/>
    <x v="11"/>
    <n v="5.2851475775241803E-2"/>
    <x v="39"/>
    <x v="0"/>
    <x v="0"/>
    <n v="0"/>
    <n v="0"/>
    <n v="0"/>
    <n v="0"/>
    <n v="0"/>
    <n v="0"/>
    <n v="0"/>
    <m/>
    <m/>
    <m/>
  </r>
  <r>
    <n v="3742"/>
    <x v="6"/>
    <x v="0"/>
    <x v="11"/>
    <n v="1.7633578777313199"/>
    <x v="76"/>
    <x v="0"/>
    <x v="0"/>
    <n v="0"/>
    <n v="0"/>
    <n v="0"/>
    <n v="0"/>
    <n v="0"/>
    <n v="0"/>
    <n v="0"/>
    <m/>
    <m/>
    <m/>
  </r>
  <r>
    <n v="3743"/>
    <x v="6"/>
    <x v="0"/>
    <x v="11"/>
    <n v="0.36492255330085699"/>
    <x v="57"/>
    <x v="0"/>
    <x v="0"/>
    <n v="0"/>
    <n v="0"/>
    <n v="0"/>
    <n v="0"/>
    <n v="0"/>
    <n v="0"/>
    <n v="0"/>
    <m/>
    <m/>
    <m/>
  </r>
  <r>
    <n v="3744"/>
    <x v="6"/>
    <x v="0"/>
    <x v="11"/>
    <n v="0.217879682779312"/>
    <x v="34"/>
    <x v="0"/>
    <x v="0"/>
    <n v="0"/>
    <n v="0"/>
    <n v="0"/>
    <n v="0"/>
    <n v="0"/>
    <n v="0"/>
    <n v="0"/>
    <m/>
    <m/>
    <m/>
  </r>
  <r>
    <n v="3745"/>
    <x v="6"/>
    <x v="0"/>
    <x v="11"/>
    <n v="0.18110214173793701"/>
    <x v="26"/>
    <x v="0"/>
    <x v="0"/>
    <n v="0"/>
    <n v="0"/>
    <n v="0"/>
    <n v="0"/>
    <n v="0"/>
    <n v="0"/>
    <n v="0"/>
    <m/>
    <m/>
    <m/>
  </r>
  <r>
    <n v="3746"/>
    <x v="6"/>
    <x v="0"/>
    <x v="11"/>
    <n v="1.5443057753145599E-2"/>
    <x v="37"/>
    <x v="0"/>
    <x v="0"/>
    <n v="0"/>
    <n v="0"/>
    <n v="0"/>
    <n v="0"/>
    <n v="0"/>
    <n v="0"/>
    <n v="0"/>
    <m/>
    <m/>
    <m/>
  </r>
  <r>
    <n v="3747"/>
    <x v="6"/>
    <x v="0"/>
    <x v="11"/>
    <n v="7.6869942247867501E-2"/>
    <x v="36"/>
    <x v="0"/>
    <x v="0"/>
    <n v="0"/>
    <n v="0"/>
    <n v="0"/>
    <n v="0"/>
    <n v="0"/>
    <n v="0"/>
    <n v="0"/>
    <m/>
    <m/>
    <m/>
  </r>
  <r>
    <n v="3748"/>
    <x v="6"/>
    <x v="0"/>
    <x v="11"/>
    <n v="7.2576917707920005E-2"/>
    <x v="23"/>
    <x v="0"/>
    <x v="0"/>
    <n v="0"/>
    <n v="0"/>
    <n v="0"/>
    <n v="0"/>
    <n v="0"/>
    <n v="0"/>
    <n v="0"/>
    <m/>
    <m/>
    <m/>
  </r>
  <r>
    <n v="3749"/>
    <x v="6"/>
    <x v="0"/>
    <x v="11"/>
    <n v="0.26421922445297202"/>
    <x v="30"/>
    <x v="0"/>
    <x v="0"/>
    <n v="0"/>
    <n v="0"/>
    <n v="0"/>
    <n v="0"/>
    <n v="0"/>
    <n v="0"/>
    <n v="0"/>
    <m/>
    <m/>
    <m/>
  </r>
  <r>
    <n v="3750"/>
    <x v="6"/>
    <x v="0"/>
    <x v="11"/>
    <n v="7.2625666856765705E-2"/>
    <x v="23"/>
    <x v="0"/>
    <x v="0"/>
    <n v="0"/>
    <n v="0"/>
    <n v="0"/>
    <n v="0"/>
    <n v="0"/>
    <n v="0"/>
    <n v="0"/>
    <m/>
    <m/>
    <m/>
  </r>
  <r>
    <n v="3751"/>
    <x v="6"/>
    <x v="0"/>
    <x v="11"/>
    <n v="7.9983167350292206E-2"/>
    <x v="36"/>
    <x v="0"/>
    <x v="0"/>
    <n v="0"/>
    <n v="0"/>
    <n v="0"/>
    <n v="0"/>
    <n v="0"/>
    <n v="0"/>
    <n v="0"/>
    <m/>
    <m/>
    <m/>
  </r>
  <r>
    <n v="3752"/>
    <x v="6"/>
    <x v="0"/>
    <x v="11"/>
    <n v="0.13930569589138"/>
    <x v="4"/>
    <x v="0"/>
    <x v="0"/>
    <n v="0"/>
    <n v="0"/>
    <n v="0"/>
    <n v="0"/>
    <n v="0"/>
    <n v="0"/>
    <n v="0"/>
    <m/>
    <m/>
    <m/>
  </r>
  <r>
    <n v="3753"/>
    <x v="6"/>
    <x v="0"/>
    <x v="11"/>
    <n v="4.50425669550895E-2"/>
    <x v="39"/>
    <x v="0"/>
    <x v="0"/>
    <n v="0"/>
    <n v="0"/>
    <n v="0"/>
    <n v="0"/>
    <n v="0"/>
    <n v="0"/>
    <n v="0"/>
    <m/>
    <m/>
    <m/>
  </r>
  <r>
    <n v="3754"/>
    <x v="6"/>
    <x v="0"/>
    <x v="11"/>
    <n v="7.9233966767787906E-2"/>
    <x v="36"/>
    <x v="0"/>
    <x v="0"/>
    <n v="0"/>
    <n v="0"/>
    <n v="0"/>
    <n v="0"/>
    <n v="0"/>
    <n v="0"/>
    <n v="0"/>
    <m/>
    <m/>
    <m/>
  </r>
  <r>
    <n v="3755"/>
    <x v="6"/>
    <x v="0"/>
    <x v="11"/>
    <n v="0.109247140586376"/>
    <x v="1"/>
    <x v="0"/>
    <x v="0"/>
    <n v="0"/>
    <n v="0"/>
    <n v="0"/>
    <n v="0"/>
    <n v="0"/>
    <n v="0"/>
    <n v="0"/>
    <m/>
    <m/>
    <m/>
  </r>
  <r>
    <n v="3756"/>
    <x v="6"/>
    <x v="0"/>
    <x v="11"/>
    <n v="2.2963535040616899E-2"/>
    <x v="37"/>
    <x v="0"/>
    <x v="0"/>
    <n v="0"/>
    <n v="0"/>
    <n v="0"/>
    <n v="0"/>
    <n v="0"/>
    <n v="0"/>
    <n v="0"/>
    <m/>
    <m/>
    <m/>
  </r>
  <r>
    <n v="3757"/>
    <x v="6"/>
    <x v="0"/>
    <x v="11"/>
    <n v="2.6892242953181201E-2"/>
    <x v="35"/>
    <x v="0"/>
    <x v="0"/>
    <n v="0"/>
    <n v="0"/>
    <n v="0"/>
    <n v="0"/>
    <n v="0"/>
    <n v="0"/>
    <n v="0"/>
    <m/>
    <m/>
    <m/>
  </r>
  <r>
    <n v="3758"/>
    <x v="6"/>
    <x v="0"/>
    <x v="11"/>
    <n v="3.2066081184893799E-3"/>
    <x v="61"/>
    <x v="0"/>
    <x v="0"/>
    <n v="0"/>
    <n v="0"/>
    <n v="0"/>
    <n v="0"/>
    <n v="0"/>
    <n v="0"/>
    <n v="0"/>
    <m/>
    <m/>
    <m/>
  </r>
  <r>
    <n v="3759"/>
    <x v="6"/>
    <x v="0"/>
    <x v="11"/>
    <n v="0.22718864679336501"/>
    <x v="14"/>
    <x v="0"/>
    <x v="0"/>
    <n v="0"/>
    <n v="0"/>
    <n v="0"/>
    <n v="0"/>
    <n v="0"/>
    <n v="0"/>
    <n v="0"/>
    <m/>
    <m/>
    <m/>
  </r>
  <r>
    <n v="3760"/>
    <x v="6"/>
    <x v="0"/>
    <x v="11"/>
    <n v="0.137857019901275"/>
    <x v="4"/>
    <x v="0"/>
    <x v="0"/>
    <n v="0"/>
    <n v="0"/>
    <n v="0"/>
    <n v="0"/>
    <n v="0"/>
    <n v="0"/>
    <n v="0"/>
    <m/>
    <m/>
    <m/>
  </r>
  <r>
    <n v="3761"/>
    <x v="6"/>
    <x v="0"/>
    <x v="11"/>
    <n v="7.4396587908267905E-2"/>
    <x v="23"/>
    <x v="0"/>
    <x v="0"/>
    <n v="0"/>
    <n v="0"/>
    <n v="0"/>
    <n v="0"/>
    <n v="0"/>
    <n v="0"/>
    <n v="0"/>
    <m/>
    <m/>
    <m/>
  </r>
  <r>
    <n v="3762"/>
    <x v="6"/>
    <x v="0"/>
    <x v="11"/>
    <n v="0.19398030638694699"/>
    <x v="42"/>
    <x v="0"/>
    <x v="0"/>
    <n v="0"/>
    <n v="0"/>
    <n v="0"/>
    <n v="0"/>
    <n v="0"/>
    <n v="0"/>
    <n v="0"/>
    <m/>
    <m/>
    <m/>
  </r>
  <r>
    <n v="3763"/>
    <x v="6"/>
    <x v="0"/>
    <x v="11"/>
    <n v="2.46122741699218"/>
    <x v="177"/>
    <x v="0"/>
    <x v="0"/>
    <n v="0"/>
    <n v="0"/>
    <n v="0"/>
    <n v="0"/>
    <n v="0"/>
    <n v="0"/>
    <n v="0"/>
    <m/>
    <m/>
    <m/>
  </r>
  <r>
    <n v="3764"/>
    <x v="6"/>
    <x v="0"/>
    <x v="11"/>
    <n v="0.18594589829444799"/>
    <x v="42"/>
    <x v="0"/>
    <x v="0"/>
    <n v="0"/>
    <n v="0"/>
    <n v="0"/>
    <n v="0"/>
    <n v="0"/>
    <n v="0"/>
    <n v="0"/>
    <m/>
    <m/>
    <m/>
  </r>
  <r>
    <n v="3765"/>
    <x v="6"/>
    <x v="0"/>
    <x v="11"/>
    <n v="1.9597467035055102E-2"/>
    <x v="37"/>
    <x v="0"/>
    <x v="0"/>
    <n v="0"/>
    <n v="0"/>
    <n v="0"/>
    <n v="0"/>
    <n v="0"/>
    <n v="0"/>
    <n v="0"/>
    <m/>
    <m/>
    <m/>
  </r>
  <r>
    <n v="3766"/>
    <x v="6"/>
    <x v="0"/>
    <x v="11"/>
    <n v="7.5675405561923897E-2"/>
    <x v="36"/>
    <x v="0"/>
    <x v="0"/>
    <n v="0"/>
    <n v="0"/>
    <n v="0"/>
    <n v="0"/>
    <n v="0"/>
    <n v="0"/>
    <n v="0"/>
    <m/>
    <m/>
    <m/>
  </r>
  <r>
    <n v="3767"/>
    <x v="6"/>
    <x v="0"/>
    <x v="11"/>
    <n v="0.15013770759105599"/>
    <x v="7"/>
    <x v="0"/>
    <x v="0"/>
    <n v="0"/>
    <n v="0"/>
    <n v="0"/>
    <n v="0"/>
    <n v="0"/>
    <n v="0"/>
    <n v="0"/>
    <m/>
    <m/>
    <m/>
  </r>
  <r>
    <n v="3768"/>
    <x v="6"/>
    <x v="0"/>
    <x v="11"/>
    <n v="0.17134481668472201"/>
    <x v="9"/>
    <x v="0"/>
    <x v="0"/>
    <n v="0"/>
    <n v="0"/>
    <n v="0"/>
    <n v="0"/>
    <n v="0"/>
    <n v="0"/>
    <n v="0"/>
    <m/>
    <m/>
    <m/>
  </r>
  <r>
    <n v="3769"/>
    <x v="6"/>
    <x v="0"/>
    <x v="11"/>
    <n v="4.0887124836444799E-2"/>
    <x v="43"/>
    <x v="0"/>
    <x v="0"/>
    <n v="0"/>
    <n v="0"/>
    <n v="0"/>
    <n v="0"/>
    <n v="0"/>
    <n v="0"/>
    <n v="0"/>
    <m/>
    <m/>
    <m/>
  </r>
  <r>
    <n v="3770"/>
    <x v="6"/>
    <x v="0"/>
    <x v="11"/>
    <n v="5.35848923027515E-2"/>
    <x v="39"/>
    <x v="0"/>
    <x v="0"/>
    <n v="0"/>
    <n v="0"/>
    <n v="0"/>
    <n v="0"/>
    <n v="0"/>
    <n v="0"/>
    <n v="0"/>
    <m/>
    <m/>
    <m/>
  </r>
  <r>
    <n v="3771"/>
    <x v="6"/>
    <x v="0"/>
    <x v="11"/>
    <n v="2.1734582260251E-2"/>
    <x v="37"/>
    <x v="0"/>
    <x v="0"/>
    <n v="0"/>
    <n v="0"/>
    <n v="0"/>
    <n v="0"/>
    <n v="0"/>
    <n v="0"/>
    <n v="0"/>
    <m/>
    <m/>
    <m/>
  </r>
  <r>
    <n v="3772"/>
    <x v="6"/>
    <x v="0"/>
    <x v="11"/>
    <n v="0.159666016697883"/>
    <x v="27"/>
    <x v="0"/>
    <x v="0"/>
    <n v="0"/>
    <n v="0"/>
    <n v="0"/>
    <n v="0"/>
    <n v="0"/>
    <n v="0"/>
    <n v="0"/>
    <m/>
    <m/>
    <m/>
  </r>
  <r>
    <n v="3773"/>
    <x v="6"/>
    <x v="0"/>
    <x v="11"/>
    <n v="2.4380424022674498"/>
    <x v="75"/>
    <x v="0"/>
    <x v="0"/>
    <n v="0"/>
    <n v="0"/>
    <n v="0"/>
    <n v="0"/>
    <n v="0"/>
    <n v="0"/>
    <n v="0"/>
    <m/>
    <m/>
    <m/>
  </r>
  <r>
    <n v="3774"/>
    <x v="6"/>
    <x v="0"/>
    <x v="11"/>
    <n v="41.234355926513601"/>
    <x v="178"/>
    <x v="0"/>
    <x v="0"/>
    <n v="0"/>
    <n v="0"/>
    <n v="0"/>
    <n v="0"/>
    <n v="0"/>
    <n v="0"/>
    <n v="0"/>
    <m/>
    <m/>
    <m/>
  </r>
  <r>
    <n v="3775"/>
    <x v="6"/>
    <x v="0"/>
    <x v="11"/>
    <n v="2.76747345924377"/>
    <x v="179"/>
    <x v="0"/>
    <x v="0"/>
    <n v="0"/>
    <n v="0"/>
    <n v="0"/>
    <n v="0"/>
    <n v="0"/>
    <n v="0"/>
    <n v="0"/>
    <m/>
    <m/>
    <m/>
  </r>
  <r>
    <n v="3776"/>
    <x v="6"/>
    <x v="0"/>
    <x v="11"/>
    <n v="5.6700740009546197E-2"/>
    <x v="21"/>
    <x v="0"/>
    <x v="0"/>
    <n v="0"/>
    <n v="0"/>
    <n v="0"/>
    <n v="0"/>
    <n v="0"/>
    <n v="0"/>
    <n v="0"/>
    <m/>
    <m/>
    <m/>
  </r>
  <r>
    <n v="3777"/>
    <x v="6"/>
    <x v="0"/>
    <x v="11"/>
    <n v="6.1759319156408303E-2"/>
    <x v="21"/>
    <x v="0"/>
    <x v="0"/>
    <n v="0"/>
    <n v="0"/>
    <n v="0"/>
    <n v="0"/>
    <n v="0"/>
    <n v="0"/>
    <n v="0"/>
    <m/>
    <m/>
    <m/>
  </r>
  <r>
    <n v="3778"/>
    <x v="6"/>
    <x v="0"/>
    <x v="11"/>
    <n v="0.37983769178390497"/>
    <x v="5"/>
    <x v="0"/>
    <x v="0"/>
    <n v="0"/>
    <n v="0"/>
    <n v="0"/>
    <n v="0"/>
    <n v="0"/>
    <n v="0"/>
    <n v="0"/>
    <m/>
    <m/>
    <m/>
  </r>
  <r>
    <n v="3779"/>
    <x v="6"/>
    <x v="0"/>
    <x v="11"/>
    <n v="0.25115555524826"/>
    <x v="20"/>
    <x v="0"/>
    <x v="0"/>
    <n v="0"/>
    <n v="0"/>
    <n v="0"/>
    <n v="0"/>
    <n v="0"/>
    <n v="0"/>
    <n v="0"/>
    <m/>
    <m/>
    <m/>
  </r>
  <r>
    <n v="3780"/>
    <x v="6"/>
    <x v="0"/>
    <x v="11"/>
    <n v="3.9720263332128497E-2"/>
    <x v="43"/>
    <x v="0"/>
    <x v="0"/>
    <n v="0"/>
    <n v="0"/>
    <n v="0"/>
    <n v="0"/>
    <n v="0"/>
    <n v="0"/>
    <n v="0"/>
    <m/>
    <m/>
    <m/>
  </r>
  <r>
    <n v="3781"/>
    <x v="6"/>
    <x v="0"/>
    <x v="11"/>
    <n v="0.12041595578193599"/>
    <x v="2"/>
    <x v="0"/>
    <x v="0"/>
    <n v="0"/>
    <n v="0"/>
    <n v="0"/>
    <n v="0"/>
    <n v="0"/>
    <n v="0"/>
    <n v="0"/>
    <m/>
    <m/>
    <m/>
  </r>
  <r>
    <n v="3782"/>
    <x v="6"/>
    <x v="0"/>
    <x v="11"/>
    <n v="0.22622640430927199"/>
    <x v="14"/>
    <x v="0"/>
    <x v="0"/>
    <n v="0"/>
    <n v="0"/>
    <n v="0"/>
    <n v="0"/>
    <n v="0"/>
    <n v="0"/>
    <n v="0"/>
    <m/>
    <m/>
    <m/>
  </r>
  <r>
    <n v="3783"/>
    <x v="6"/>
    <x v="0"/>
    <x v="11"/>
    <n v="1.9359037280082699E-2"/>
    <x v="37"/>
    <x v="0"/>
    <x v="0"/>
    <n v="0"/>
    <n v="0"/>
    <n v="0"/>
    <n v="0"/>
    <n v="0"/>
    <n v="0"/>
    <n v="0"/>
    <m/>
    <m/>
    <m/>
  </r>
  <r>
    <n v="3784"/>
    <x v="6"/>
    <x v="0"/>
    <x v="11"/>
    <n v="0.104484148323535"/>
    <x v="32"/>
    <x v="0"/>
    <x v="0"/>
    <n v="0"/>
    <n v="0"/>
    <n v="0"/>
    <n v="0"/>
    <n v="0"/>
    <n v="0"/>
    <n v="0"/>
    <m/>
    <m/>
    <m/>
  </r>
  <r>
    <n v="3785"/>
    <x v="6"/>
    <x v="0"/>
    <x v="11"/>
    <n v="9.9841199815273202E-2"/>
    <x v="32"/>
    <x v="0"/>
    <x v="0"/>
    <n v="0"/>
    <n v="0"/>
    <n v="0"/>
    <n v="0"/>
    <n v="0"/>
    <n v="0"/>
    <n v="0"/>
    <m/>
    <m/>
    <m/>
  </r>
  <r>
    <n v="3786"/>
    <x v="6"/>
    <x v="0"/>
    <x v="11"/>
    <n v="7.4130631983280099E-2"/>
    <x v="23"/>
    <x v="0"/>
    <x v="0"/>
    <n v="0"/>
    <n v="0"/>
    <n v="0"/>
    <n v="0"/>
    <n v="0"/>
    <n v="0"/>
    <n v="0"/>
    <m/>
    <m/>
    <m/>
  </r>
  <r>
    <n v="3787"/>
    <x v="6"/>
    <x v="0"/>
    <x v="11"/>
    <n v="0.16719993948936401"/>
    <x v="9"/>
    <x v="0"/>
    <x v="0"/>
    <n v="0"/>
    <n v="0"/>
    <n v="0"/>
    <n v="0"/>
    <n v="0"/>
    <n v="0"/>
    <n v="0"/>
    <m/>
    <m/>
    <m/>
  </r>
  <r>
    <n v="3788"/>
    <x v="6"/>
    <x v="0"/>
    <x v="11"/>
    <n v="0.23941819369792899"/>
    <x v="24"/>
    <x v="0"/>
    <x v="0"/>
    <n v="0"/>
    <n v="0"/>
    <n v="0"/>
    <n v="0"/>
    <n v="0"/>
    <n v="0"/>
    <n v="0"/>
    <m/>
    <m/>
    <m/>
  </r>
  <r>
    <n v="3789"/>
    <x v="6"/>
    <x v="0"/>
    <x v="11"/>
    <n v="7.5788363814353901E-2"/>
    <x v="36"/>
    <x v="0"/>
    <x v="0"/>
    <n v="0"/>
    <n v="0"/>
    <n v="0"/>
    <n v="0"/>
    <n v="0"/>
    <n v="0"/>
    <n v="0"/>
    <m/>
    <m/>
    <m/>
  </r>
  <r>
    <n v="3790"/>
    <x v="6"/>
    <x v="0"/>
    <x v="11"/>
    <n v="0.621018826961517"/>
    <x v="112"/>
    <x v="0"/>
    <x v="0"/>
    <n v="0"/>
    <n v="0"/>
    <n v="0"/>
    <n v="0"/>
    <n v="0"/>
    <n v="0"/>
    <n v="0"/>
    <m/>
    <m/>
    <m/>
  </r>
  <r>
    <n v="3791"/>
    <x v="6"/>
    <x v="0"/>
    <x v="11"/>
    <n v="0.70303559303283603"/>
    <x v="113"/>
    <x v="0"/>
    <x v="0"/>
    <n v="0"/>
    <n v="0"/>
    <n v="0"/>
    <n v="0"/>
    <n v="0"/>
    <n v="0"/>
    <n v="0"/>
    <m/>
    <m/>
    <m/>
  </r>
  <r>
    <n v="3792"/>
    <x v="6"/>
    <x v="0"/>
    <x v="11"/>
    <n v="0.24876931309700001"/>
    <x v="20"/>
    <x v="0"/>
    <x v="0"/>
    <n v="0"/>
    <n v="0"/>
    <n v="0"/>
    <n v="0"/>
    <n v="0"/>
    <n v="0"/>
    <n v="0"/>
    <m/>
    <m/>
    <m/>
  </r>
  <r>
    <n v="3793"/>
    <x v="6"/>
    <x v="0"/>
    <x v="11"/>
    <n v="0.46059602499008101"/>
    <x v="28"/>
    <x v="0"/>
    <x v="0"/>
    <n v="0"/>
    <n v="0"/>
    <n v="0"/>
    <n v="0"/>
    <n v="0"/>
    <n v="0"/>
    <n v="0"/>
    <m/>
    <m/>
    <m/>
  </r>
  <r>
    <n v="3794"/>
    <x v="6"/>
    <x v="0"/>
    <x v="11"/>
    <n v="1.50505518913269"/>
    <x v="52"/>
    <x v="0"/>
    <x v="0"/>
    <n v="0"/>
    <n v="0"/>
    <n v="0"/>
    <n v="0"/>
    <n v="0"/>
    <n v="0"/>
    <n v="0"/>
    <m/>
    <m/>
    <m/>
  </r>
  <r>
    <n v="3795"/>
    <x v="6"/>
    <x v="0"/>
    <x v="11"/>
    <n v="3.62094901502132E-2"/>
    <x v="43"/>
    <x v="0"/>
    <x v="0"/>
    <n v="0"/>
    <n v="0"/>
    <n v="0"/>
    <n v="0"/>
    <n v="0"/>
    <n v="0"/>
    <n v="0"/>
    <m/>
    <m/>
    <m/>
  </r>
  <r>
    <n v="3796"/>
    <x v="6"/>
    <x v="0"/>
    <x v="11"/>
    <n v="0.20542891323566401"/>
    <x v="6"/>
    <x v="0"/>
    <x v="0"/>
    <n v="0"/>
    <n v="0"/>
    <n v="0"/>
    <n v="0"/>
    <n v="0"/>
    <n v="0"/>
    <n v="0"/>
    <m/>
    <m/>
    <m/>
  </r>
  <r>
    <n v="3797"/>
    <x v="6"/>
    <x v="0"/>
    <x v="11"/>
    <n v="8.8574953377246801E-2"/>
    <x v="17"/>
    <x v="0"/>
    <x v="0"/>
    <n v="0"/>
    <n v="0"/>
    <n v="0"/>
    <n v="0"/>
    <n v="0"/>
    <n v="0"/>
    <n v="0"/>
    <m/>
    <m/>
    <m/>
  </r>
  <r>
    <n v="3798"/>
    <x v="6"/>
    <x v="0"/>
    <x v="11"/>
    <n v="0.137555211782455"/>
    <x v="4"/>
    <x v="0"/>
    <x v="0"/>
    <n v="0"/>
    <n v="0"/>
    <n v="0"/>
    <n v="0"/>
    <n v="0"/>
    <n v="0"/>
    <n v="0"/>
    <m/>
    <m/>
    <m/>
  </r>
  <r>
    <n v="3799"/>
    <x v="6"/>
    <x v="0"/>
    <x v="11"/>
    <n v="0.15017946064472101"/>
    <x v="7"/>
    <x v="0"/>
    <x v="0"/>
    <n v="0"/>
    <n v="0"/>
    <n v="0"/>
    <n v="0"/>
    <n v="0"/>
    <n v="0"/>
    <n v="0"/>
    <m/>
    <m/>
    <m/>
  </r>
  <r>
    <n v="3800"/>
    <x v="6"/>
    <x v="0"/>
    <x v="11"/>
    <n v="0.334081441164016"/>
    <x v="33"/>
    <x v="0"/>
    <x v="0"/>
    <n v="0"/>
    <n v="0"/>
    <n v="0"/>
    <n v="0"/>
    <n v="0"/>
    <n v="0"/>
    <n v="0"/>
    <m/>
    <m/>
    <m/>
  </r>
  <r>
    <n v="3801"/>
    <x v="6"/>
    <x v="0"/>
    <x v="11"/>
    <n v="0.29685881733894298"/>
    <x v="16"/>
    <x v="0"/>
    <x v="0"/>
    <n v="0"/>
    <n v="0"/>
    <n v="0"/>
    <n v="0"/>
    <n v="0"/>
    <n v="0"/>
    <n v="0"/>
    <m/>
    <m/>
    <m/>
  </r>
  <r>
    <n v="3802"/>
    <x v="6"/>
    <x v="0"/>
    <x v="11"/>
    <n v="0.105728454887866"/>
    <x v="1"/>
    <x v="0"/>
    <x v="0"/>
    <n v="0"/>
    <n v="0"/>
    <n v="0"/>
    <n v="0"/>
    <n v="0"/>
    <n v="0"/>
    <n v="0"/>
    <m/>
    <m/>
    <m/>
  </r>
  <r>
    <n v="3803"/>
    <x v="6"/>
    <x v="0"/>
    <x v="11"/>
    <n v="7.7003858983516693E-2"/>
    <x v="36"/>
    <x v="0"/>
    <x v="0"/>
    <n v="0"/>
    <n v="0"/>
    <n v="0"/>
    <n v="0"/>
    <n v="0"/>
    <n v="0"/>
    <n v="0"/>
    <m/>
    <m/>
    <m/>
  </r>
  <r>
    <n v="3804"/>
    <x v="6"/>
    <x v="0"/>
    <x v="11"/>
    <n v="6.8448275327682495E-2"/>
    <x v="23"/>
    <x v="0"/>
    <x v="0"/>
    <n v="0"/>
    <n v="0"/>
    <n v="0"/>
    <n v="0"/>
    <n v="0"/>
    <n v="0"/>
    <n v="0"/>
    <m/>
    <m/>
    <m/>
  </r>
  <r>
    <n v="3805"/>
    <x v="6"/>
    <x v="0"/>
    <x v="11"/>
    <n v="2.3383729159832001E-2"/>
    <x v="37"/>
    <x v="0"/>
    <x v="0"/>
    <n v="0"/>
    <n v="0"/>
    <n v="0"/>
    <n v="0"/>
    <n v="0"/>
    <n v="0"/>
    <n v="0"/>
    <m/>
    <m/>
    <m/>
  </r>
  <r>
    <n v="3806"/>
    <x v="6"/>
    <x v="0"/>
    <x v="11"/>
    <n v="6.3352942466735798E-2"/>
    <x v="21"/>
    <x v="0"/>
    <x v="0"/>
    <n v="0"/>
    <n v="0"/>
    <n v="0"/>
    <n v="0"/>
    <n v="0"/>
    <n v="0"/>
    <n v="0"/>
    <m/>
    <m/>
    <m/>
  </r>
  <r>
    <n v="3807"/>
    <x v="6"/>
    <x v="0"/>
    <x v="11"/>
    <n v="0.176557376980781"/>
    <x v="26"/>
    <x v="0"/>
    <x v="0"/>
    <n v="0"/>
    <n v="0"/>
    <n v="0"/>
    <n v="0"/>
    <n v="0"/>
    <n v="0"/>
    <n v="0"/>
    <m/>
    <m/>
    <m/>
  </r>
  <r>
    <n v="3808"/>
    <x v="6"/>
    <x v="0"/>
    <x v="11"/>
    <n v="3.0721658840775399E-3"/>
    <x v="61"/>
    <x v="0"/>
    <x v="0"/>
    <n v="0"/>
    <n v="0"/>
    <n v="0"/>
    <n v="0"/>
    <n v="0"/>
    <n v="0"/>
    <n v="0"/>
    <m/>
    <m/>
    <m/>
  </r>
  <r>
    <n v="3809"/>
    <x v="6"/>
    <x v="0"/>
    <x v="11"/>
    <n v="0.20948703587055201"/>
    <x v="6"/>
    <x v="0"/>
    <x v="0"/>
    <n v="0"/>
    <n v="0"/>
    <n v="0"/>
    <n v="0"/>
    <n v="0"/>
    <n v="0"/>
    <n v="0"/>
    <m/>
    <m/>
    <m/>
  </r>
  <r>
    <n v="3810"/>
    <x v="6"/>
    <x v="0"/>
    <x v="11"/>
    <n v="0.11240649223327601"/>
    <x v="1"/>
    <x v="0"/>
    <x v="0"/>
    <n v="0"/>
    <n v="0"/>
    <n v="0"/>
    <n v="0"/>
    <n v="0"/>
    <n v="0"/>
    <n v="0"/>
    <m/>
    <m/>
    <m/>
  </r>
  <r>
    <n v="3811"/>
    <x v="6"/>
    <x v="0"/>
    <x v="11"/>
    <n v="0.264204561710357"/>
    <x v="30"/>
    <x v="0"/>
    <x v="0"/>
    <n v="0"/>
    <n v="0"/>
    <n v="0"/>
    <n v="0"/>
    <n v="0"/>
    <n v="0"/>
    <n v="0"/>
    <m/>
    <m/>
    <m/>
  </r>
  <r>
    <n v="3812"/>
    <x v="6"/>
    <x v="0"/>
    <x v="11"/>
    <n v="6.9229438900947501E-2"/>
    <x v="23"/>
    <x v="0"/>
    <x v="0"/>
    <n v="0"/>
    <n v="0"/>
    <n v="0"/>
    <n v="0"/>
    <n v="0"/>
    <n v="0"/>
    <n v="0"/>
    <m/>
    <m/>
    <m/>
  </r>
  <r>
    <n v="3813"/>
    <x v="6"/>
    <x v="0"/>
    <x v="11"/>
    <n v="3.8818612694740198E-2"/>
    <x v="43"/>
    <x v="0"/>
    <x v="0"/>
    <n v="0"/>
    <n v="0"/>
    <n v="0"/>
    <n v="0"/>
    <n v="0"/>
    <n v="0"/>
    <n v="0"/>
    <m/>
    <m/>
    <m/>
  </r>
  <r>
    <n v="3814"/>
    <x v="6"/>
    <x v="0"/>
    <x v="11"/>
    <n v="0.28815856575965798"/>
    <x v="22"/>
    <x v="0"/>
    <x v="0"/>
    <n v="0"/>
    <n v="0"/>
    <n v="0"/>
    <n v="0"/>
    <n v="0"/>
    <n v="0"/>
    <n v="0"/>
    <m/>
    <m/>
    <m/>
  </r>
  <r>
    <n v="3815"/>
    <x v="6"/>
    <x v="0"/>
    <x v="11"/>
    <n v="4.62451204657554E-2"/>
    <x v="39"/>
    <x v="0"/>
    <x v="0"/>
    <n v="0"/>
    <n v="0"/>
    <n v="0"/>
    <n v="0"/>
    <n v="0"/>
    <n v="0"/>
    <n v="0"/>
    <m/>
    <m/>
    <m/>
  </r>
  <r>
    <n v="3816"/>
    <x v="6"/>
    <x v="0"/>
    <x v="11"/>
    <n v="0.44996890425682001"/>
    <x v="41"/>
    <x v="0"/>
    <x v="0"/>
    <n v="0"/>
    <n v="0"/>
    <n v="0"/>
    <n v="0"/>
    <n v="0"/>
    <n v="0"/>
    <n v="0"/>
    <m/>
    <m/>
    <m/>
  </r>
  <r>
    <n v="3817"/>
    <x v="6"/>
    <x v="0"/>
    <x v="11"/>
    <n v="0.43587860465049699"/>
    <x v="79"/>
    <x v="0"/>
    <x v="0"/>
    <n v="0"/>
    <n v="0"/>
    <n v="0"/>
    <n v="0"/>
    <n v="0"/>
    <n v="0"/>
    <n v="0"/>
    <m/>
    <m/>
    <m/>
  </r>
  <r>
    <n v="3818"/>
    <x v="6"/>
    <x v="0"/>
    <x v="11"/>
    <n v="1.0176260024309099E-2"/>
    <x v="19"/>
    <x v="0"/>
    <x v="0"/>
    <n v="0"/>
    <n v="0"/>
    <n v="0"/>
    <n v="0"/>
    <n v="0"/>
    <n v="0"/>
    <n v="0"/>
    <m/>
    <m/>
    <m/>
  </r>
  <r>
    <n v="3819"/>
    <x v="6"/>
    <x v="0"/>
    <x v="11"/>
    <n v="3.6713398993015199E-2"/>
    <x v="43"/>
    <x v="0"/>
    <x v="0"/>
    <n v="0"/>
    <n v="0"/>
    <n v="0"/>
    <n v="0"/>
    <n v="0"/>
    <n v="0"/>
    <n v="0"/>
    <m/>
    <m/>
    <m/>
  </r>
  <r>
    <n v="3821"/>
    <x v="6"/>
    <x v="0"/>
    <x v="11"/>
    <n v="0.26908129453659002"/>
    <x v="29"/>
    <x v="0"/>
    <x v="0"/>
    <n v="0"/>
    <n v="0"/>
    <n v="0"/>
    <n v="0"/>
    <n v="0"/>
    <n v="0"/>
    <n v="0"/>
    <m/>
    <m/>
    <m/>
  </r>
  <r>
    <n v="3822"/>
    <x v="6"/>
    <x v="0"/>
    <x v="11"/>
    <n v="0.154473692178726"/>
    <x v="7"/>
    <x v="0"/>
    <x v="0"/>
    <n v="0"/>
    <n v="0"/>
    <n v="0"/>
    <n v="0"/>
    <n v="0"/>
    <n v="0"/>
    <n v="0"/>
    <m/>
    <m/>
    <m/>
  </r>
  <r>
    <n v="3823"/>
    <x v="6"/>
    <x v="0"/>
    <x v="11"/>
    <n v="1.0601905174553301E-2"/>
    <x v="19"/>
    <x v="0"/>
    <x v="0"/>
    <n v="0"/>
    <n v="0"/>
    <n v="0"/>
    <n v="0"/>
    <n v="0"/>
    <n v="0"/>
    <n v="0"/>
    <m/>
    <m/>
    <m/>
  </r>
  <r>
    <n v="3824"/>
    <x v="6"/>
    <x v="0"/>
    <x v="11"/>
    <n v="0.12406390160322101"/>
    <x v="2"/>
    <x v="0"/>
    <x v="0"/>
    <n v="0"/>
    <n v="0"/>
    <n v="0"/>
    <n v="0"/>
    <n v="0"/>
    <n v="0"/>
    <n v="0"/>
    <m/>
    <m/>
    <m/>
  </r>
  <r>
    <n v="3825"/>
    <x v="6"/>
    <x v="0"/>
    <x v="11"/>
    <n v="4.8170782625675201E-2"/>
    <x v="39"/>
    <x v="0"/>
    <x v="0"/>
    <n v="0"/>
    <n v="0"/>
    <n v="0"/>
    <n v="0"/>
    <n v="0"/>
    <n v="0"/>
    <n v="0"/>
    <m/>
    <m/>
    <m/>
  </r>
  <r>
    <n v="3826"/>
    <x v="6"/>
    <x v="0"/>
    <x v="11"/>
    <n v="8.0609105527400901E-2"/>
    <x v="36"/>
    <x v="0"/>
    <x v="0"/>
    <n v="0"/>
    <n v="0"/>
    <n v="0"/>
    <n v="0"/>
    <n v="0"/>
    <n v="0"/>
    <n v="0"/>
    <m/>
    <m/>
    <m/>
  </r>
  <r>
    <n v="3827"/>
    <x v="6"/>
    <x v="0"/>
    <x v="11"/>
    <n v="0.51970303058624201"/>
    <x v="100"/>
    <x v="0"/>
    <x v="0"/>
    <n v="0"/>
    <n v="0"/>
    <n v="0"/>
    <n v="0"/>
    <n v="0"/>
    <n v="0"/>
    <n v="0"/>
    <m/>
    <m/>
    <m/>
  </r>
  <r>
    <n v="3828"/>
    <x v="6"/>
    <x v="0"/>
    <x v="11"/>
    <n v="0.27226474881172102"/>
    <x v="29"/>
    <x v="0"/>
    <x v="0"/>
    <n v="0"/>
    <n v="0"/>
    <n v="0"/>
    <n v="0"/>
    <n v="0"/>
    <n v="0"/>
    <n v="0"/>
    <m/>
    <m/>
    <m/>
  </r>
  <r>
    <n v="3829"/>
    <x v="6"/>
    <x v="0"/>
    <x v="11"/>
    <n v="0.15693753957748399"/>
    <x v="27"/>
    <x v="0"/>
    <x v="0"/>
    <n v="0"/>
    <n v="0"/>
    <n v="0"/>
    <n v="0"/>
    <n v="0"/>
    <n v="0"/>
    <n v="0"/>
    <m/>
    <m/>
    <m/>
  </r>
  <r>
    <n v="3830"/>
    <x v="6"/>
    <x v="0"/>
    <x v="11"/>
    <n v="0.33237963914871199"/>
    <x v="33"/>
    <x v="0"/>
    <x v="0"/>
    <n v="0"/>
    <n v="0"/>
    <n v="0"/>
    <n v="0"/>
    <n v="0"/>
    <n v="0"/>
    <n v="0"/>
    <m/>
    <m/>
    <m/>
  </r>
  <r>
    <n v="3831"/>
    <x v="6"/>
    <x v="0"/>
    <x v="11"/>
    <n v="7.1042560040950706E-2"/>
    <x v="23"/>
    <x v="0"/>
    <x v="0"/>
    <n v="0"/>
    <n v="0"/>
    <n v="0"/>
    <n v="0"/>
    <n v="0"/>
    <n v="0"/>
    <n v="0"/>
    <m/>
    <m/>
    <m/>
  </r>
  <r>
    <n v="3832"/>
    <x v="6"/>
    <x v="0"/>
    <x v="11"/>
    <n v="0.22354070842265999"/>
    <x v="34"/>
    <x v="0"/>
    <x v="0"/>
    <n v="0"/>
    <n v="0"/>
    <n v="0"/>
    <n v="0"/>
    <n v="0"/>
    <n v="0"/>
    <n v="0"/>
    <m/>
    <m/>
    <m/>
  </r>
  <r>
    <n v="3833"/>
    <x v="6"/>
    <x v="0"/>
    <x v="11"/>
    <n v="0.124436169862747"/>
    <x v="2"/>
    <x v="0"/>
    <x v="0"/>
    <n v="0"/>
    <n v="0"/>
    <n v="0"/>
    <n v="0"/>
    <n v="0"/>
    <n v="0"/>
    <n v="0"/>
    <m/>
    <m/>
    <m/>
  </r>
  <r>
    <n v="3834"/>
    <x v="6"/>
    <x v="0"/>
    <x v="11"/>
    <n v="0.103884525597095"/>
    <x v="32"/>
    <x v="0"/>
    <x v="0"/>
    <n v="0"/>
    <n v="0"/>
    <n v="0"/>
    <n v="0"/>
    <n v="0"/>
    <n v="0"/>
    <n v="0"/>
    <m/>
    <m/>
    <m/>
  </r>
  <r>
    <n v="3835"/>
    <x v="6"/>
    <x v="0"/>
    <x v="11"/>
    <n v="0.35092684626579201"/>
    <x v="101"/>
    <x v="0"/>
    <x v="0"/>
    <n v="0"/>
    <n v="0"/>
    <n v="0"/>
    <n v="0"/>
    <n v="0"/>
    <n v="0"/>
    <n v="0"/>
    <m/>
    <m/>
    <m/>
  </r>
  <r>
    <n v="3836"/>
    <x v="6"/>
    <x v="0"/>
    <x v="11"/>
    <n v="7.4601739645004203E-2"/>
    <x v="23"/>
    <x v="0"/>
    <x v="0"/>
    <n v="0"/>
    <n v="0"/>
    <n v="0"/>
    <n v="0"/>
    <n v="0"/>
    <n v="0"/>
    <n v="0"/>
    <m/>
    <m/>
    <m/>
  </r>
  <r>
    <n v="3837"/>
    <x v="6"/>
    <x v="0"/>
    <x v="11"/>
    <n v="4.3884281069040298E-2"/>
    <x v="43"/>
    <x v="0"/>
    <x v="0"/>
    <n v="0"/>
    <n v="0"/>
    <n v="0"/>
    <n v="0"/>
    <n v="0"/>
    <n v="0"/>
    <n v="0"/>
    <m/>
    <m/>
    <m/>
  </r>
  <r>
    <n v="3838"/>
    <x v="6"/>
    <x v="0"/>
    <x v="11"/>
    <n v="0.52128398418426503"/>
    <x v="100"/>
    <x v="0"/>
    <x v="0"/>
    <n v="0"/>
    <n v="0"/>
    <n v="0"/>
    <n v="0"/>
    <n v="0"/>
    <n v="0"/>
    <n v="0"/>
    <m/>
    <m/>
    <m/>
  </r>
  <r>
    <n v="3839"/>
    <x v="6"/>
    <x v="0"/>
    <x v="11"/>
    <n v="5.4147433489560998E-2"/>
    <x v="39"/>
    <x v="0"/>
    <x v="0"/>
    <n v="0"/>
    <n v="0"/>
    <n v="0"/>
    <n v="0"/>
    <n v="0"/>
    <n v="0"/>
    <n v="0"/>
    <m/>
    <m/>
    <m/>
  </r>
  <r>
    <n v="3840"/>
    <x v="6"/>
    <x v="0"/>
    <x v="11"/>
    <n v="0.14229485392570401"/>
    <x v="4"/>
    <x v="0"/>
    <x v="0"/>
    <n v="0"/>
    <n v="0"/>
    <n v="0"/>
    <n v="0"/>
    <n v="0"/>
    <n v="0"/>
    <n v="0"/>
    <m/>
    <m/>
    <m/>
  </r>
  <r>
    <n v="3841"/>
    <x v="6"/>
    <x v="0"/>
    <x v="11"/>
    <n v="6.9937475025653797E-2"/>
    <x v="23"/>
    <x v="0"/>
    <x v="0"/>
    <n v="0"/>
    <n v="0"/>
    <n v="0"/>
    <n v="0"/>
    <n v="0"/>
    <n v="0"/>
    <n v="0"/>
    <m/>
    <m/>
    <m/>
  </r>
  <r>
    <n v="3842"/>
    <x v="6"/>
    <x v="0"/>
    <x v="11"/>
    <n v="0.10344819724559701"/>
    <x v="32"/>
    <x v="0"/>
    <x v="0"/>
    <n v="0"/>
    <n v="0"/>
    <n v="0"/>
    <n v="0"/>
    <n v="0"/>
    <n v="0"/>
    <n v="0"/>
    <m/>
    <m/>
    <m/>
  </r>
  <r>
    <n v="3843"/>
    <x v="6"/>
    <x v="0"/>
    <x v="11"/>
    <n v="0.100143447518348"/>
    <x v="32"/>
    <x v="0"/>
    <x v="0"/>
    <n v="0"/>
    <n v="0"/>
    <n v="0"/>
    <n v="0"/>
    <n v="0"/>
    <n v="0"/>
    <n v="0"/>
    <m/>
    <m/>
    <m/>
  </r>
  <r>
    <n v="3844"/>
    <x v="6"/>
    <x v="0"/>
    <x v="11"/>
    <n v="0.13300707936286901"/>
    <x v="11"/>
    <x v="0"/>
    <x v="0"/>
    <n v="0"/>
    <n v="0"/>
    <n v="0"/>
    <n v="0"/>
    <n v="0"/>
    <n v="0"/>
    <n v="0"/>
    <m/>
    <m/>
    <m/>
  </r>
  <r>
    <n v="3845"/>
    <x v="6"/>
    <x v="0"/>
    <x v="11"/>
    <n v="3.7516359239816603E-2"/>
    <x v="43"/>
    <x v="0"/>
    <x v="0"/>
    <n v="0"/>
    <n v="0"/>
    <n v="0"/>
    <n v="0"/>
    <n v="0"/>
    <n v="0"/>
    <n v="0"/>
    <m/>
    <m/>
    <m/>
  </r>
  <r>
    <n v="3846"/>
    <x v="6"/>
    <x v="0"/>
    <x v="11"/>
    <n v="0.23972842097282401"/>
    <x v="24"/>
    <x v="0"/>
    <x v="0"/>
    <n v="0"/>
    <n v="0"/>
    <n v="0"/>
    <n v="0"/>
    <n v="0"/>
    <n v="0"/>
    <n v="0"/>
    <m/>
    <m/>
    <m/>
  </r>
  <r>
    <n v="3847"/>
    <x v="6"/>
    <x v="0"/>
    <x v="11"/>
    <n v="0.31444138288497903"/>
    <x v="10"/>
    <x v="0"/>
    <x v="0"/>
    <n v="0"/>
    <n v="0"/>
    <n v="0"/>
    <n v="0"/>
    <n v="0"/>
    <n v="0"/>
    <n v="0"/>
    <m/>
    <m/>
    <m/>
  </r>
  <r>
    <n v="3848"/>
    <x v="6"/>
    <x v="0"/>
    <x v="11"/>
    <n v="0.16364829242229401"/>
    <x v="27"/>
    <x v="0"/>
    <x v="0"/>
    <n v="0"/>
    <n v="0"/>
    <n v="0"/>
    <n v="0"/>
    <n v="0"/>
    <n v="0"/>
    <n v="0"/>
    <m/>
    <m/>
    <m/>
  </r>
  <r>
    <n v="3849"/>
    <x v="6"/>
    <x v="0"/>
    <x v="11"/>
    <n v="2.2698974236845901E-2"/>
    <x v="37"/>
    <x v="0"/>
    <x v="0"/>
    <n v="0"/>
    <n v="0"/>
    <n v="0"/>
    <n v="0"/>
    <n v="0"/>
    <n v="0"/>
    <n v="0"/>
    <m/>
    <m/>
    <m/>
  </r>
  <r>
    <n v="3850"/>
    <x v="6"/>
    <x v="0"/>
    <x v="11"/>
    <n v="0.77081513404846103"/>
    <x v="46"/>
    <x v="0"/>
    <x v="0"/>
    <n v="0"/>
    <n v="0"/>
    <n v="0"/>
    <n v="0"/>
    <n v="0"/>
    <n v="0"/>
    <n v="0"/>
    <m/>
    <m/>
    <m/>
  </r>
  <r>
    <n v="3851"/>
    <x v="6"/>
    <x v="0"/>
    <x v="11"/>
    <n v="8.9280538260936695E-2"/>
    <x v="17"/>
    <x v="0"/>
    <x v="0"/>
    <n v="0"/>
    <n v="0"/>
    <n v="0"/>
    <n v="0"/>
    <n v="0"/>
    <n v="0"/>
    <n v="0"/>
    <m/>
    <m/>
    <m/>
  </r>
  <r>
    <n v="3852"/>
    <x v="6"/>
    <x v="0"/>
    <x v="11"/>
    <n v="0.13466352224349901"/>
    <x v="11"/>
    <x v="0"/>
    <x v="0"/>
    <n v="0"/>
    <n v="0"/>
    <n v="0"/>
    <n v="0"/>
    <n v="0"/>
    <n v="0"/>
    <n v="0"/>
    <m/>
    <m/>
    <m/>
  </r>
  <r>
    <n v="3853"/>
    <x v="6"/>
    <x v="0"/>
    <x v="11"/>
    <n v="3.0309578403830501E-2"/>
    <x v="35"/>
    <x v="0"/>
    <x v="0"/>
    <n v="0"/>
    <n v="0"/>
    <n v="0"/>
    <n v="0"/>
    <n v="0"/>
    <n v="0"/>
    <n v="0"/>
    <m/>
    <m/>
    <m/>
  </r>
  <r>
    <n v="3854"/>
    <x v="6"/>
    <x v="0"/>
    <x v="11"/>
    <n v="0.20524965226650199"/>
    <x v="6"/>
    <x v="0"/>
    <x v="0"/>
    <n v="0"/>
    <n v="0"/>
    <n v="0"/>
    <n v="0"/>
    <n v="0"/>
    <n v="0"/>
    <n v="0"/>
    <m/>
    <m/>
    <m/>
  </r>
  <r>
    <n v="3855"/>
    <x v="6"/>
    <x v="0"/>
    <x v="11"/>
    <n v="2.66266409307718E-2"/>
    <x v="35"/>
    <x v="0"/>
    <x v="0"/>
    <n v="0"/>
    <n v="0"/>
    <n v="0"/>
    <n v="0"/>
    <n v="0"/>
    <n v="0"/>
    <n v="0"/>
    <m/>
    <m/>
    <m/>
  </r>
  <r>
    <n v="3856"/>
    <x v="6"/>
    <x v="0"/>
    <x v="11"/>
    <n v="0.327041655778884"/>
    <x v="33"/>
    <x v="0"/>
    <x v="0"/>
    <n v="0"/>
    <n v="0"/>
    <n v="0"/>
    <n v="0"/>
    <n v="0"/>
    <n v="0"/>
    <n v="0"/>
    <m/>
    <m/>
    <m/>
  </r>
  <r>
    <n v="3857"/>
    <x v="6"/>
    <x v="0"/>
    <x v="11"/>
    <n v="0.28250986337661699"/>
    <x v="3"/>
    <x v="0"/>
    <x v="0"/>
    <n v="0"/>
    <n v="0"/>
    <n v="0"/>
    <n v="0"/>
    <n v="0"/>
    <n v="0"/>
    <n v="0"/>
    <m/>
    <m/>
    <m/>
  </r>
  <r>
    <n v="3858"/>
    <x v="6"/>
    <x v="0"/>
    <x v="11"/>
    <n v="0.12833988666534399"/>
    <x v="11"/>
    <x v="0"/>
    <x v="0"/>
    <n v="0"/>
    <n v="0"/>
    <n v="0"/>
    <n v="0"/>
    <n v="0"/>
    <n v="0"/>
    <n v="0"/>
    <m/>
    <m/>
    <m/>
  </r>
  <r>
    <n v="3859"/>
    <x v="6"/>
    <x v="0"/>
    <x v="11"/>
    <n v="1.0419049263000399"/>
    <x v="180"/>
    <x v="0"/>
    <x v="0"/>
    <n v="0"/>
    <n v="0"/>
    <n v="0"/>
    <n v="0"/>
    <n v="0"/>
    <n v="0"/>
    <n v="0"/>
    <m/>
    <m/>
    <m/>
  </r>
  <r>
    <n v="3860"/>
    <x v="6"/>
    <x v="0"/>
    <x v="11"/>
    <n v="8.4214620292186695E-2"/>
    <x v="36"/>
    <x v="0"/>
    <x v="0"/>
    <n v="0"/>
    <n v="0"/>
    <n v="0"/>
    <n v="0"/>
    <n v="0"/>
    <n v="0"/>
    <n v="0"/>
    <m/>
    <m/>
    <m/>
  </r>
  <r>
    <n v="3861"/>
    <x v="6"/>
    <x v="0"/>
    <x v="11"/>
    <n v="8.2402639091014807E-2"/>
    <x v="36"/>
    <x v="0"/>
    <x v="0"/>
    <n v="0"/>
    <n v="0"/>
    <n v="0"/>
    <n v="0"/>
    <n v="0"/>
    <n v="0"/>
    <n v="0"/>
    <m/>
    <m/>
    <m/>
  </r>
  <r>
    <n v="3862"/>
    <x v="6"/>
    <x v="0"/>
    <x v="11"/>
    <n v="0.15194681286811801"/>
    <x v="7"/>
    <x v="0"/>
    <x v="0"/>
    <n v="0"/>
    <n v="0"/>
    <n v="0"/>
    <n v="0"/>
    <n v="0"/>
    <n v="0"/>
    <n v="0"/>
    <m/>
    <m/>
    <m/>
  </r>
  <r>
    <n v="3863"/>
    <x v="6"/>
    <x v="0"/>
    <x v="11"/>
    <n v="0.10851512849330899"/>
    <x v="1"/>
    <x v="0"/>
    <x v="0"/>
    <n v="0"/>
    <n v="0"/>
    <n v="0"/>
    <n v="0"/>
    <n v="0"/>
    <n v="0"/>
    <n v="0"/>
    <m/>
    <m/>
    <m/>
  </r>
  <r>
    <n v="3864"/>
    <x v="6"/>
    <x v="0"/>
    <x v="11"/>
    <n v="0.13686211407184601"/>
    <x v="4"/>
    <x v="0"/>
    <x v="0"/>
    <n v="0"/>
    <n v="0"/>
    <n v="0"/>
    <n v="0"/>
    <n v="0"/>
    <n v="0"/>
    <n v="0"/>
    <m/>
    <m/>
    <m/>
  </r>
  <r>
    <n v="3865"/>
    <x v="6"/>
    <x v="0"/>
    <x v="11"/>
    <n v="0.30804708600044201"/>
    <x v="10"/>
    <x v="0"/>
    <x v="0"/>
    <n v="0"/>
    <n v="0"/>
    <n v="0"/>
    <n v="0"/>
    <n v="0"/>
    <n v="0"/>
    <n v="0"/>
    <m/>
    <m/>
    <m/>
  </r>
  <r>
    <n v="3866"/>
    <x v="6"/>
    <x v="0"/>
    <x v="11"/>
    <n v="6.2247823923826197E-2"/>
    <x v="21"/>
    <x v="0"/>
    <x v="0"/>
    <n v="0"/>
    <n v="0"/>
    <n v="0"/>
    <n v="0"/>
    <n v="0"/>
    <n v="0"/>
    <n v="0"/>
    <m/>
    <m/>
    <m/>
  </r>
  <r>
    <n v="3867"/>
    <x v="6"/>
    <x v="0"/>
    <x v="11"/>
    <n v="4.0257442742586101E-2"/>
    <x v="43"/>
    <x v="0"/>
    <x v="0"/>
    <n v="0"/>
    <n v="0"/>
    <n v="0"/>
    <n v="0"/>
    <n v="0"/>
    <n v="0"/>
    <n v="0"/>
    <m/>
    <m/>
    <m/>
  </r>
  <r>
    <n v="3868"/>
    <x v="6"/>
    <x v="0"/>
    <x v="11"/>
    <n v="2.1645689383149098E-2"/>
    <x v="37"/>
    <x v="0"/>
    <x v="0"/>
    <n v="0"/>
    <n v="0"/>
    <n v="0"/>
    <n v="0"/>
    <n v="0"/>
    <n v="0"/>
    <n v="0"/>
    <m/>
    <m/>
    <m/>
  </r>
  <r>
    <n v="3869"/>
    <x v="6"/>
    <x v="0"/>
    <x v="11"/>
    <n v="8.7124690413474995E-2"/>
    <x v="17"/>
    <x v="0"/>
    <x v="0"/>
    <n v="0"/>
    <n v="0"/>
    <n v="0"/>
    <n v="0"/>
    <n v="0"/>
    <n v="0"/>
    <n v="0"/>
    <m/>
    <m/>
    <m/>
  </r>
  <r>
    <n v="3870"/>
    <x v="6"/>
    <x v="0"/>
    <x v="11"/>
    <n v="0.240142747759819"/>
    <x v="24"/>
    <x v="0"/>
    <x v="0"/>
    <n v="0"/>
    <n v="0"/>
    <n v="0"/>
    <n v="0"/>
    <n v="0"/>
    <n v="0"/>
    <n v="0"/>
    <m/>
    <m/>
    <m/>
  </r>
  <r>
    <n v="3871"/>
    <x v="6"/>
    <x v="0"/>
    <x v="11"/>
    <n v="4.8051256686449002E-2"/>
    <x v="39"/>
    <x v="0"/>
    <x v="0"/>
    <n v="0"/>
    <n v="0"/>
    <n v="0"/>
    <n v="0"/>
    <n v="0"/>
    <n v="0"/>
    <n v="0"/>
    <m/>
    <m/>
    <m/>
  </r>
  <r>
    <n v="3872"/>
    <x v="6"/>
    <x v="0"/>
    <x v="11"/>
    <n v="0.332998067140579"/>
    <x v="33"/>
    <x v="0"/>
    <x v="0"/>
    <n v="0"/>
    <n v="0"/>
    <n v="0"/>
    <n v="0"/>
    <n v="0"/>
    <n v="0"/>
    <n v="0"/>
    <m/>
    <m/>
    <m/>
  </r>
  <r>
    <n v="3873"/>
    <x v="6"/>
    <x v="0"/>
    <x v="11"/>
    <n v="0.12757010757923101"/>
    <x v="11"/>
    <x v="0"/>
    <x v="0"/>
    <n v="0"/>
    <n v="0"/>
    <n v="0"/>
    <n v="0"/>
    <n v="0"/>
    <n v="0"/>
    <n v="0"/>
    <m/>
    <m/>
    <m/>
  </r>
  <r>
    <n v="3874"/>
    <x v="6"/>
    <x v="0"/>
    <x v="11"/>
    <n v="3.11058312654495E-2"/>
    <x v="35"/>
    <x v="0"/>
    <x v="0"/>
    <n v="0"/>
    <n v="0"/>
    <n v="0"/>
    <n v="0"/>
    <n v="0"/>
    <n v="0"/>
    <n v="0"/>
    <m/>
    <m/>
    <m/>
  </r>
  <r>
    <n v="3875"/>
    <x v="6"/>
    <x v="0"/>
    <x v="11"/>
    <n v="0.13804781436920099"/>
    <x v="4"/>
    <x v="0"/>
    <x v="0"/>
    <n v="0"/>
    <n v="0"/>
    <n v="0"/>
    <n v="0"/>
    <n v="0"/>
    <n v="0"/>
    <n v="0"/>
    <m/>
    <m/>
    <m/>
  </r>
  <r>
    <n v="3876"/>
    <x v="6"/>
    <x v="0"/>
    <x v="11"/>
    <n v="0.157612204551696"/>
    <x v="27"/>
    <x v="0"/>
    <x v="0"/>
    <n v="0"/>
    <n v="0"/>
    <n v="0"/>
    <n v="0"/>
    <n v="0"/>
    <n v="0"/>
    <n v="0"/>
    <m/>
    <m/>
    <m/>
  </r>
  <r>
    <n v="3877"/>
    <x v="6"/>
    <x v="0"/>
    <x v="11"/>
    <n v="0.62372183799743597"/>
    <x v="112"/>
    <x v="0"/>
    <x v="0"/>
    <n v="0"/>
    <n v="0"/>
    <n v="0"/>
    <n v="0"/>
    <n v="0"/>
    <n v="0"/>
    <n v="0"/>
    <m/>
    <m/>
    <m/>
  </r>
  <r>
    <n v="3878"/>
    <x v="6"/>
    <x v="0"/>
    <x v="11"/>
    <n v="8.3162218332290594E-2"/>
    <x v="36"/>
    <x v="0"/>
    <x v="0"/>
    <n v="0"/>
    <n v="0"/>
    <n v="0"/>
    <n v="0"/>
    <n v="0"/>
    <n v="0"/>
    <n v="0"/>
    <m/>
    <m/>
    <m/>
  </r>
  <r>
    <n v="3879"/>
    <x v="6"/>
    <x v="0"/>
    <x v="11"/>
    <n v="0.63092505931854204"/>
    <x v="92"/>
    <x v="0"/>
    <x v="0"/>
    <n v="0"/>
    <n v="0"/>
    <n v="0"/>
    <n v="0"/>
    <n v="0"/>
    <n v="0"/>
    <n v="0"/>
    <m/>
    <m/>
    <m/>
  </r>
  <r>
    <n v="3880"/>
    <x v="6"/>
    <x v="0"/>
    <x v="11"/>
    <n v="5.40762543678283E-2"/>
    <x v="39"/>
    <x v="0"/>
    <x v="0"/>
    <n v="0"/>
    <n v="0"/>
    <n v="0"/>
    <n v="0"/>
    <n v="0"/>
    <n v="0"/>
    <n v="0"/>
    <m/>
    <m/>
    <m/>
  </r>
  <r>
    <n v="3881"/>
    <x v="6"/>
    <x v="0"/>
    <x v="11"/>
    <n v="0.18894737958908001"/>
    <x v="42"/>
    <x v="0"/>
    <x v="0"/>
    <n v="0"/>
    <n v="0"/>
    <n v="0"/>
    <n v="0"/>
    <n v="0"/>
    <n v="0"/>
    <n v="0"/>
    <m/>
    <m/>
    <m/>
  </r>
  <r>
    <n v="3882"/>
    <x v="6"/>
    <x v="0"/>
    <x v="11"/>
    <n v="3.0529096722602799E-2"/>
    <x v="35"/>
    <x v="0"/>
    <x v="0"/>
    <n v="0"/>
    <n v="0"/>
    <n v="0"/>
    <n v="0"/>
    <n v="0"/>
    <n v="0"/>
    <n v="0"/>
    <m/>
    <m/>
    <m/>
  </r>
  <r>
    <n v="3883"/>
    <x v="6"/>
    <x v="0"/>
    <x v="11"/>
    <n v="0.156444206833839"/>
    <x v="27"/>
    <x v="0"/>
    <x v="0"/>
    <n v="0"/>
    <n v="0"/>
    <n v="0"/>
    <n v="0"/>
    <n v="0"/>
    <n v="0"/>
    <n v="0"/>
    <m/>
    <m/>
    <m/>
  </r>
  <r>
    <n v="3884"/>
    <x v="6"/>
    <x v="0"/>
    <x v="11"/>
    <n v="0.34739655256271301"/>
    <x v="101"/>
    <x v="0"/>
    <x v="0"/>
    <n v="0"/>
    <n v="0"/>
    <n v="0"/>
    <n v="0"/>
    <n v="0"/>
    <n v="0"/>
    <n v="0"/>
    <m/>
    <m/>
    <m/>
  </r>
  <r>
    <n v="3885"/>
    <x v="6"/>
    <x v="0"/>
    <x v="11"/>
    <n v="3.5301789641380303E-2"/>
    <x v="43"/>
    <x v="0"/>
    <x v="0"/>
    <n v="0"/>
    <n v="0"/>
    <n v="0"/>
    <n v="0"/>
    <n v="0"/>
    <n v="0"/>
    <n v="0"/>
    <m/>
    <m/>
    <m/>
  </r>
  <r>
    <n v="3886"/>
    <x v="6"/>
    <x v="0"/>
    <x v="11"/>
    <n v="0.13626497983932401"/>
    <x v="4"/>
    <x v="0"/>
    <x v="0"/>
    <n v="0"/>
    <n v="0"/>
    <n v="0"/>
    <n v="0"/>
    <n v="0"/>
    <n v="0"/>
    <n v="0"/>
    <m/>
    <m/>
    <m/>
  </r>
  <r>
    <n v="3887"/>
    <x v="6"/>
    <x v="0"/>
    <x v="11"/>
    <n v="6.9102399051189395E-2"/>
    <x v="23"/>
    <x v="0"/>
    <x v="0"/>
    <n v="0"/>
    <n v="0"/>
    <n v="0"/>
    <n v="0"/>
    <n v="0"/>
    <n v="0"/>
    <n v="0"/>
    <m/>
    <m/>
    <m/>
  </r>
  <r>
    <n v="3888"/>
    <x v="6"/>
    <x v="0"/>
    <x v="11"/>
    <n v="4.41276580095291E-2"/>
    <x v="43"/>
    <x v="0"/>
    <x v="0"/>
    <n v="0"/>
    <n v="0"/>
    <n v="0"/>
    <n v="0"/>
    <n v="0"/>
    <n v="0"/>
    <n v="0"/>
    <m/>
    <m/>
    <m/>
  </r>
  <r>
    <n v="3889"/>
    <x v="6"/>
    <x v="0"/>
    <x v="11"/>
    <n v="0.229028075933456"/>
    <x v="14"/>
    <x v="0"/>
    <x v="0"/>
    <n v="0"/>
    <n v="0"/>
    <n v="0"/>
    <n v="0"/>
    <n v="0"/>
    <n v="0"/>
    <n v="0"/>
    <m/>
    <m/>
    <m/>
  </r>
  <r>
    <n v="3890"/>
    <x v="6"/>
    <x v="0"/>
    <x v="11"/>
    <n v="0.17488418519496901"/>
    <x v="9"/>
    <x v="0"/>
    <x v="0"/>
    <n v="0"/>
    <n v="0"/>
    <n v="0"/>
    <n v="0"/>
    <n v="0"/>
    <n v="0"/>
    <n v="0"/>
    <m/>
    <m/>
    <m/>
  </r>
  <r>
    <n v="3891"/>
    <x v="6"/>
    <x v="0"/>
    <x v="11"/>
    <n v="2.6523744687438001E-2"/>
    <x v="35"/>
    <x v="0"/>
    <x v="0"/>
    <n v="0"/>
    <n v="0"/>
    <n v="0"/>
    <n v="0"/>
    <n v="0"/>
    <n v="0"/>
    <n v="0"/>
    <m/>
    <m/>
    <m/>
  </r>
  <r>
    <n v="3892"/>
    <x v="6"/>
    <x v="0"/>
    <x v="11"/>
    <n v="0.25427430868148798"/>
    <x v="20"/>
    <x v="0"/>
    <x v="0"/>
    <n v="0"/>
    <n v="0"/>
    <n v="0"/>
    <n v="0"/>
    <n v="0"/>
    <n v="0"/>
    <n v="0"/>
    <m/>
    <m/>
    <m/>
  </r>
  <r>
    <n v="3893"/>
    <x v="6"/>
    <x v="0"/>
    <x v="11"/>
    <n v="0.184455096721649"/>
    <x v="26"/>
    <x v="0"/>
    <x v="0"/>
    <n v="0"/>
    <n v="0"/>
    <n v="0"/>
    <n v="0"/>
    <n v="0"/>
    <n v="0"/>
    <n v="0"/>
    <m/>
    <m/>
    <m/>
  </r>
  <r>
    <n v="3894"/>
    <x v="6"/>
    <x v="0"/>
    <x v="11"/>
    <n v="6.6871225833892795E-2"/>
    <x v="23"/>
    <x v="0"/>
    <x v="0"/>
    <n v="0"/>
    <n v="0"/>
    <n v="0"/>
    <n v="0"/>
    <n v="0"/>
    <n v="0"/>
    <n v="0"/>
    <m/>
    <m/>
    <m/>
  </r>
  <r>
    <n v="3895"/>
    <x v="6"/>
    <x v="0"/>
    <x v="11"/>
    <n v="0.12908756732940599"/>
    <x v="11"/>
    <x v="0"/>
    <x v="0"/>
    <n v="0"/>
    <n v="0"/>
    <n v="0"/>
    <n v="0"/>
    <n v="0"/>
    <n v="0"/>
    <n v="0"/>
    <m/>
    <m/>
    <m/>
  </r>
  <r>
    <n v="3896"/>
    <x v="6"/>
    <x v="0"/>
    <x v="11"/>
    <n v="9.4689056277275002E-2"/>
    <x v="17"/>
    <x v="0"/>
    <x v="0"/>
    <n v="0"/>
    <n v="0"/>
    <n v="0"/>
    <n v="0"/>
    <n v="0"/>
    <n v="0"/>
    <n v="0"/>
    <m/>
    <m/>
    <m/>
  </r>
  <r>
    <n v="3897"/>
    <x v="6"/>
    <x v="0"/>
    <x v="11"/>
    <n v="1.0005296468734699"/>
    <x v="95"/>
    <x v="0"/>
    <x v="0"/>
    <n v="0"/>
    <n v="0"/>
    <n v="0"/>
    <n v="0"/>
    <n v="0"/>
    <n v="0"/>
    <n v="0"/>
    <m/>
    <m/>
    <m/>
  </r>
  <r>
    <n v="3898"/>
    <x v="6"/>
    <x v="0"/>
    <x v="11"/>
    <n v="2.9303599148988699E-2"/>
    <x v="35"/>
    <x v="0"/>
    <x v="0"/>
    <n v="0"/>
    <n v="0"/>
    <n v="0"/>
    <n v="0"/>
    <n v="0"/>
    <n v="0"/>
    <n v="0"/>
    <m/>
    <m/>
    <m/>
  </r>
  <r>
    <n v="3899"/>
    <x v="6"/>
    <x v="0"/>
    <x v="11"/>
    <n v="0.42430183291435197"/>
    <x v="18"/>
    <x v="0"/>
    <x v="0"/>
    <n v="0"/>
    <n v="0"/>
    <n v="0"/>
    <n v="0"/>
    <n v="0"/>
    <n v="0"/>
    <n v="0"/>
    <m/>
    <m/>
    <m/>
  </r>
  <r>
    <n v="3900"/>
    <x v="6"/>
    <x v="0"/>
    <x v="11"/>
    <n v="6.2738157808780601E-2"/>
    <x v="21"/>
    <x v="0"/>
    <x v="0"/>
    <n v="0"/>
    <n v="0"/>
    <n v="0"/>
    <n v="0"/>
    <n v="0"/>
    <n v="0"/>
    <n v="0"/>
    <m/>
    <m/>
    <m/>
  </r>
  <r>
    <n v="3901"/>
    <x v="6"/>
    <x v="0"/>
    <x v="11"/>
    <n v="4.1274927556514698E-2"/>
    <x v="43"/>
    <x v="0"/>
    <x v="0"/>
    <n v="0"/>
    <n v="0"/>
    <n v="0"/>
    <n v="0"/>
    <n v="0"/>
    <n v="0"/>
    <n v="0"/>
    <m/>
    <m/>
    <m/>
  </r>
  <r>
    <n v="3902"/>
    <x v="6"/>
    <x v="0"/>
    <x v="11"/>
    <n v="5.2934136241674402E-2"/>
    <x v="39"/>
    <x v="0"/>
    <x v="0"/>
    <n v="0"/>
    <n v="0"/>
    <n v="0"/>
    <n v="0"/>
    <n v="0"/>
    <n v="0"/>
    <n v="0"/>
    <m/>
    <m/>
    <m/>
  </r>
  <r>
    <n v="3903"/>
    <x v="6"/>
    <x v="0"/>
    <x v="11"/>
    <n v="1.1220388412475499"/>
    <x v="181"/>
    <x v="0"/>
    <x v="0"/>
    <n v="0"/>
    <n v="0"/>
    <n v="0"/>
    <n v="0"/>
    <n v="0"/>
    <n v="0"/>
    <n v="0"/>
    <m/>
    <m/>
    <m/>
  </r>
  <r>
    <n v="3904"/>
    <x v="6"/>
    <x v="0"/>
    <x v="11"/>
    <n v="0.116684727370738"/>
    <x v="2"/>
    <x v="0"/>
    <x v="0"/>
    <n v="0"/>
    <n v="0"/>
    <n v="0"/>
    <n v="0"/>
    <n v="0"/>
    <n v="0"/>
    <n v="0"/>
    <m/>
    <m/>
    <m/>
  </r>
  <r>
    <n v="3905"/>
    <x v="6"/>
    <x v="0"/>
    <x v="11"/>
    <n v="8.3899252116680104E-2"/>
    <x v="36"/>
    <x v="0"/>
    <x v="0"/>
    <n v="0"/>
    <n v="0"/>
    <n v="0"/>
    <n v="0"/>
    <n v="0"/>
    <n v="0"/>
    <n v="0"/>
    <m/>
    <m/>
    <m/>
  </r>
  <r>
    <n v="3906"/>
    <x v="6"/>
    <x v="0"/>
    <x v="11"/>
    <n v="6.6224001348018605E-2"/>
    <x v="23"/>
    <x v="0"/>
    <x v="0"/>
    <n v="0"/>
    <n v="0"/>
    <n v="0"/>
    <n v="0"/>
    <n v="0"/>
    <n v="0"/>
    <n v="0"/>
    <m/>
    <m/>
    <m/>
  </r>
  <r>
    <n v="3907"/>
    <x v="6"/>
    <x v="0"/>
    <x v="11"/>
    <n v="0.144757434725761"/>
    <x v="4"/>
    <x v="0"/>
    <x v="0"/>
    <n v="0"/>
    <n v="0"/>
    <n v="0"/>
    <n v="0"/>
    <n v="0"/>
    <n v="0"/>
    <n v="0"/>
    <m/>
    <m/>
    <m/>
  </r>
  <r>
    <n v="3908"/>
    <x v="6"/>
    <x v="0"/>
    <x v="11"/>
    <n v="6.7745417356491006E-2"/>
    <x v="23"/>
    <x v="0"/>
    <x v="0"/>
    <n v="0"/>
    <n v="0"/>
    <n v="0"/>
    <n v="0"/>
    <n v="0"/>
    <n v="0"/>
    <n v="0"/>
    <m/>
    <m/>
    <m/>
  </r>
  <r>
    <n v="3909"/>
    <x v="6"/>
    <x v="0"/>
    <x v="11"/>
    <n v="8.1213235855102497E-2"/>
    <x v="36"/>
    <x v="0"/>
    <x v="0"/>
    <n v="0"/>
    <n v="0"/>
    <n v="0"/>
    <n v="0"/>
    <n v="0"/>
    <n v="0"/>
    <n v="0"/>
    <m/>
    <m/>
    <m/>
  </r>
  <r>
    <n v="3910"/>
    <x v="6"/>
    <x v="0"/>
    <x v="11"/>
    <n v="4.4020403176546097E-2"/>
    <x v="43"/>
    <x v="0"/>
    <x v="0"/>
    <n v="0"/>
    <n v="0"/>
    <n v="0"/>
    <n v="0"/>
    <n v="0"/>
    <n v="0"/>
    <n v="0"/>
    <m/>
    <m/>
    <m/>
  </r>
  <r>
    <n v="3911"/>
    <x v="6"/>
    <x v="0"/>
    <x v="11"/>
    <n v="7.3590084910392706E-2"/>
    <x v="23"/>
    <x v="0"/>
    <x v="0"/>
    <n v="0"/>
    <n v="0"/>
    <n v="0"/>
    <n v="0"/>
    <n v="0"/>
    <n v="0"/>
    <n v="0"/>
    <m/>
    <m/>
    <m/>
  </r>
  <r>
    <n v="3912"/>
    <x v="6"/>
    <x v="0"/>
    <x v="11"/>
    <n v="0.15484236180782299"/>
    <x v="7"/>
    <x v="0"/>
    <x v="0"/>
    <n v="0"/>
    <n v="0"/>
    <n v="0"/>
    <n v="0"/>
    <n v="0"/>
    <n v="0"/>
    <n v="0"/>
    <m/>
    <m/>
    <m/>
  </r>
  <r>
    <n v="3913"/>
    <x v="6"/>
    <x v="0"/>
    <x v="11"/>
    <n v="7.9663388431072193E-2"/>
    <x v="36"/>
    <x v="0"/>
    <x v="0"/>
    <n v="0"/>
    <n v="0"/>
    <n v="0"/>
    <n v="0"/>
    <n v="0"/>
    <n v="0"/>
    <n v="0"/>
    <m/>
    <m/>
    <m/>
  </r>
  <r>
    <n v="3914"/>
    <x v="6"/>
    <x v="0"/>
    <x v="11"/>
    <n v="6.2787234783172594E-2"/>
    <x v="21"/>
    <x v="0"/>
    <x v="0"/>
    <n v="0"/>
    <n v="0"/>
    <n v="0"/>
    <n v="0"/>
    <n v="0"/>
    <n v="0"/>
    <n v="0"/>
    <m/>
    <m/>
    <m/>
  </r>
  <r>
    <n v="3915"/>
    <x v="6"/>
    <x v="0"/>
    <x v="11"/>
    <n v="0.266171425580978"/>
    <x v="29"/>
    <x v="0"/>
    <x v="0"/>
    <n v="0"/>
    <n v="0"/>
    <n v="0"/>
    <n v="0"/>
    <n v="0"/>
    <n v="0"/>
    <n v="0"/>
    <m/>
    <m/>
    <m/>
  </r>
  <r>
    <n v="3916"/>
    <x v="6"/>
    <x v="0"/>
    <x v="11"/>
    <n v="0.46786436438560403"/>
    <x v="122"/>
    <x v="0"/>
    <x v="0"/>
    <n v="0"/>
    <n v="0"/>
    <n v="0"/>
    <n v="0"/>
    <n v="0"/>
    <n v="0"/>
    <n v="0"/>
    <m/>
    <m/>
    <m/>
  </r>
  <r>
    <n v="3917"/>
    <x v="6"/>
    <x v="0"/>
    <x v="11"/>
    <n v="6.1728943139314603E-2"/>
    <x v="21"/>
    <x v="0"/>
    <x v="0"/>
    <n v="0"/>
    <n v="0"/>
    <n v="0"/>
    <n v="0"/>
    <n v="0"/>
    <n v="0"/>
    <n v="0"/>
    <m/>
    <m/>
    <m/>
  </r>
  <r>
    <n v="3918"/>
    <x v="6"/>
    <x v="0"/>
    <x v="11"/>
    <n v="3.8181126117706299E-2"/>
    <x v="43"/>
    <x v="0"/>
    <x v="0"/>
    <n v="0"/>
    <n v="0"/>
    <n v="0"/>
    <n v="0"/>
    <n v="0"/>
    <n v="0"/>
    <n v="0"/>
    <m/>
    <m/>
    <m/>
  </r>
  <r>
    <n v="3919"/>
    <x v="6"/>
    <x v="0"/>
    <x v="11"/>
    <n v="0.29451054334640497"/>
    <x v="22"/>
    <x v="0"/>
    <x v="0"/>
    <n v="0"/>
    <n v="0"/>
    <n v="0"/>
    <n v="0"/>
    <n v="0"/>
    <n v="0"/>
    <n v="0"/>
    <m/>
    <m/>
    <m/>
  </r>
  <r>
    <n v="3920"/>
    <x v="6"/>
    <x v="0"/>
    <x v="11"/>
    <n v="9.3792090192437103E-3"/>
    <x v="19"/>
    <x v="0"/>
    <x v="0"/>
    <n v="0"/>
    <n v="0"/>
    <n v="0"/>
    <n v="0"/>
    <n v="0"/>
    <n v="0"/>
    <n v="0"/>
    <m/>
    <m/>
    <m/>
  </r>
  <r>
    <n v="3924"/>
    <x v="1"/>
    <x v="4"/>
    <x v="3"/>
    <n v="0.52029603719711304"/>
    <x v="100"/>
    <x v="2"/>
    <x v="0"/>
    <n v="11.9893233740039"/>
    <n v="28.5852841611337"/>
    <n v="12.091492904002299"/>
    <n v="17.912283706902599"/>
    <n v="24.5472727379086"/>
    <n v="18.989996569687701"/>
    <m/>
    <n v="14.950803540453251"/>
    <n v="26.56627844952115"/>
    <n v="15.540744736844999"/>
  </r>
  <r>
    <n v="3925"/>
    <x v="2"/>
    <x v="0"/>
    <x v="13"/>
    <n v="0"/>
    <x v="61"/>
    <x v="0"/>
    <x v="0"/>
    <m/>
    <m/>
    <m/>
    <n v="33.827632361436898"/>
    <m/>
    <n v="33.827632361436898"/>
    <m/>
    <n v="33.827632361436898"/>
    <s v=""/>
    <n v="33.827632361436898"/>
  </r>
  <r>
    <n v="3926"/>
    <x v="2"/>
    <x v="0"/>
    <x v="13"/>
    <n v="0"/>
    <x v="61"/>
    <x v="0"/>
    <x v="0"/>
    <m/>
    <m/>
    <m/>
    <n v="38.017419112396098"/>
    <m/>
    <n v="38.017419112396098"/>
    <m/>
    <n v="38.017419112396098"/>
    <s v=""/>
    <n v="38.017419112396098"/>
  </r>
  <r>
    <n v="3927"/>
    <x v="2"/>
    <x v="0"/>
    <x v="13"/>
    <n v="0"/>
    <x v="61"/>
    <x v="0"/>
    <x v="0"/>
    <m/>
    <m/>
    <m/>
    <n v="38.728520421425699"/>
    <m/>
    <n v="38.728520421425699"/>
    <m/>
    <n v="38.728520421425699"/>
    <s v=""/>
    <n v="38.728520421425699"/>
  </r>
  <r>
    <n v="3928"/>
    <x v="4"/>
    <x v="0"/>
    <x v="13"/>
    <n v="0"/>
    <x v="61"/>
    <x v="1"/>
    <x v="0"/>
    <m/>
    <m/>
    <m/>
    <n v="32.171803178521102"/>
    <m/>
    <n v="32.171803178521102"/>
    <m/>
    <n v="32.171803178521102"/>
    <s v=""/>
    <n v="32.171803178521102"/>
  </r>
  <r>
    <n v="3929"/>
    <x v="4"/>
    <x v="0"/>
    <x v="13"/>
    <n v="0"/>
    <x v="61"/>
    <x v="1"/>
    <x v="0"/>
    <m/>
    <m/>
    <m/>
    <n v="32.6284031853749"/>
    <m/>
    <n v="32.6284031853749"/>
    <m/>
    <n v="32.6284031853749"/>
    <s v=""/>
    <n v="32.6284031853749"/>
  </r>
  <r>
    <n v="3930"/>
    <x v="4"/>
    <x v="0"/>
    <x v="13"/>
    <n v="0"/>
    <x v="61"/>
    <x v="1"/>
    <x v="0"/>
    <m/>
    <m/>
    <m/>
    <n v="33.110982109657897"/>
    <m/>
    <n v="33.110982109657897"/>
    <m/>
    <n v="33.110982109657897"/>
    <s v=""/>
    <n v="33.110982109657897"/>
  </r>
  <r>
    <n v="3933"/>
    <x v="1"/>
    <x v="3"/>
    <x v="13"/>
    <n v="0"/>
    <x v="61"/>
    <x v="0"/>
    <x v="0"/>
    <m/>
    <m/>
    <m/>
    <n v="29.6936484196303"/>
    <m/>
    <n v="29.6936484196303"/>
    <m/>
    <n v="29.6936484196303"/>
    <s v=""/>
    <n v="29.6936484196303"/>
  </r>
  <r>
    <n v="3934"/>
    <x v="1"/>
    <x v="4"/>
    <x v="4"/>
    <n v="0.62780410051345803"/>
    <x v="92"/>
    <x v="2"/>
    <x v="0"/>
    <n v="9.9486968697239302"/>
    <n v="28.658743304991699"/>
    <n v="10.0134534681003"/>
    <n v="14.730692699434201"/>
    <n v="19.939345652347999"/>
    <n v="16.332188475363299"/>
    <m/>
    <n v="12.339694784579066"/>
    <n v="24.299044478669849"/>
    <n v="13.172820971731799"/>
  </r>
  <r>
    <n v="3935"/>
    <x v="2"/>
    <x v="0"/>
    <x v="13"/>
    <n v="0"/>
    <x v="61"/>
    <x v="0"/>
    <x v="0"/>
    <m/>
    <m/>
    <m/>
    <n v="31.293155643272801"/>
    <m/>
    <n v="31.293155643272801"/>
    <m/>
    <n v="31.293155643272801"/>
    <s v=""/>
    <n v="31.293155643272801"/>
  </r>
  <r>
    <n v="3936"/>
    <x v="2"/>
    <x v="0"/>
    <x v="13"/>
    <n v="0"/>
    <x v="61"/>
    <x v="0"/>
    <x v="0"/>
    <m/>
    <m/>
    <m/>
    <n v="31.0056792465342"/>
    <m/>
    <n v="31.0056792465342"/>
    <m/>
    <n v="31.0056792465342"/>
    <s v=""/>
    <n v="31.0056792465342"/>
  </r>
  <r>
    <n v="3937"/>
    <x v="2"/>
    <x v="0"/>
    <x v="13"/>
    <n v="0"/>
    <x v="61"/>
    <x v="0"/>
    <x v="0"/>
    <m/>
    <m/>
    <m/>
    <n v="37.923240336745103"/>
    <m/>
    <n v="37.923240336745103"/>
    <m/>
    <n v="37.923240336745103"/>
    <s v=""/>
    <n v="37.923240336745103"/>
  </r>
  <r>
    <n v="3938"/>
    <x v="4"/>
    <x v="0"/>
    <x v="13"/>
    <n v="0"/>
    <x v="61"/>
    <x v="1"/>
    <x v="0"/>
    <m/>
    <m/>
    <m/>
    <n v="29.021753689093899"/>
    <m/>
    <n v="29.021753689093899"/>
    <m/>
    <n v="29.021753689093899"/>
    <s v=""/>
    <n v="29.021753689093899"/>
  </r>
  <r>
    <n v="3939"/>
    <x v="4"/>
    <x v="0"/>
    <x v="13"/>
    <n v="0"/>
    <x v="61"/>
    <x v="1"/>
    <x v="0"/>
    <m/>
    <m/>
    <m/>
    <n v="32.912945422823398"/>
    <m/>
    <n v="32.912945422823398"/>
    <m/>
    <n v="32.912945422823398"/>
    <s v=""/>
    <n v="32.912945422823398"/>
  </r>
  <r>
    <n v="3940"/>
    <x v="4"/>
    <x v="0"/>
    <x v="13"/>
    <n v="0"/>
    <x v="61"/>
    <x v="1"/>
    <x v="0"/>
    <m/>
    <m/>
    <m/>
    <n v="14.435749907184499"/>
    <m/>
    <n v="14.435749907184499"/>
    <m/>
    <n v="14.435749907184499"/>
    <s v=""/>
    <n v="14.435749907184499"/>
  </r>
  <r>
    <n v="3944"/>
    <x v="1"/>
    <x v="4"/>
    <x v="7"/>
    <n v="0.29940778017044001"/>
    <x v="16"/>
    <x v="2"/>
    <x v="0"/>
    <n v="24.377050489243601"/>
    <n v="55.3749460494804"/>
    <n v="24.380515854762098"/>
    <n v="22.136592894003702"/>
    <n v="29.017074794631601"/>
    <n v="23.138874765047401"/>
    <m/>
    <n v="23.256821691623649"/>
    <n v="42.196010422055998"/>
    <n v="23.75969530990475"/>
  </r>
  <r>
    <n v="3945"/>
    <x v="2"/>
    <x v="0"/>
    <x v="13"/>
    <n v="0"/>
    <x v="61"/>
    <x v="0"/>
    <x v="0"/>
    <m/>
    <m/>
    <m/>
    <n v="35.268905630229298"/>
    <m/>
    <n v="35.268905630229298"/>
    <m/>
    <n v="35.268905630229298"/>
    <s v=""/>
    <n v="35.268905630229298"/>
  </r>
  <r>
    <n v="3946"/>
    <x v="2"/>
    <x v="0"/>
    <x v="13"/>
    <n v="0"/>
    <x v="61"/>
    <x v="0"/>
    <x v="0"/>
    <m/>
    <m/>
    <m/>
    <n v="32.26153983975"/>
    <m/>
    <n v="32.26153983975"/>
    <m/>
    <n v="32.26153983975"/>
    <s v=""/>
    <n v="32.26153983975"/>
  </r>
  <r>
    <n v="3947"/>
    <x v="2"/>
    <x v="0"/>
    <x v="13"/>
    <n v="0"/>
    <x v="61"/>
    <x v="0"/>
    <x v="0"/>
    <m/>
    <m/>
    <m/>
    <n v="34.878993670898403"/>
    <m/>
    <n v="34.878993670898403"/>
    <m/>
    <n v="34.878993670898403"/>
    <s v=""/>
    <n v="34.878993670898403"/>
  </r>
  <r>
    <n v="3948"/>
    <x v="4"/>
    <x v="0"/>
    <x v="13"/>
    <n v="0"/>
    <x v="61"/>
    <x v="1"/>
    <x v="0"/>
    <m/>
    <m/>
    <m/>
    <n v="27.207233523863199"/>
    <m/>
    <n v="27.207233523863199"/>
    <m/>
    <n v="27.207233523863199"/>
    <s v=""/>
    <n v="27.207233523863199"/>
  </r>
  <r>
    <n v="3949"/>
    <x v="4"/>
    <x v="0"/>
    <x v="13"/>
    <n v="0"/>
    <x v="61"/>
    <x v="1"/>
    <x v="0"/>
    <m/>
    <m/>
    <m/>
    <n v="31.2432997411073"/>
    <m/>
    <n v="31.2432997411073"/>
    <m/>
    <n v="31.2432997411073"/>
    <s v=""/>
    <n v="31.2432997411073"/>
  </r>
  <r>
    <n v="3950"/>
    <x v="4"/>
    <x v="0"/>
    <x v="13"/>
    <n v="0"/>
    <x v="61"/>
    <x v="1"/>
    <x v="0"/>
    <m/>
    <m/>
    <m/>
    <n v="27.3123108735766"/>
    <m/>
    <n v="27.3123108735766"/>
    <m/>
    <n v="27.3123108735766"/>
    <s v=""/>
    <n v="27.3123108735766"/>
  </r>
  <r>
    <n v="3954"/>
    <x v="1"/>
    <x v="4"/>
    <x v="3"/>
    <n v="0.27918204665183999"/>
    <x v="3"/>
    <x v="2"/>
    <x v="0"/>
    <n v="24.395848375040998"/>
    <n v="39.095747270112803"/>
    <n v="24.546095832991199"/>
    <n v="29.4708145166971"/>
    <n v="41.070828554926798"/>
    <n v="29.782510240577199"/>
    <m/>
    <n v="26.933331445869051"/>
    <n v="40.0832879125198"/>
    <n v="27.164303036784197"/>
  </r>
  <r>
    <n v="3955"/>
    <x v="2"/>
    <x v="0"/>
    <x v="13"/>
    <n v="0"/>
    <x v="61"/>
    <x v="0"/>
    <x v="0"/>
    <m/>
    <m/>
    <m/>
    <n v="27.100067074634801"/>
    <m/>
    <n v="27.100067074634801"/>
    <m/>
    <n v="27.100067074634801"/>
    <s v=""/>
    <n v="27.100067074634801"/>
  </r>
  <r>
    <n v="3956"/>
    <x v="2"/>
    <x v="0"/>
    <x v="13"/>
    <n v="0"/>
    <x v="61"/>
    <x v="0"/>
    <x v="0"/>
    <m/>
    <m/>
    <m/>
    <n v="31.900473829769201"/>
    <m/>
    <n v="31.900473829769201"/>
    <m/>
    <n v="31.900473829769201"/>
    <s v=""/>
    <n v="31.900473829769201"/>
  </r>
  <r>
    <n v="3957"/>
    <x v="2"/>
    <x v="0"/>
    <x v="13"/>
    <n v="0"/>
    <x v="61"/>
    <x v="0"/>
    <x v="0"/>
    <m/>
    <m/>
    <m/>
    <n v="30.476315032059201"/>
    <m/>
    <n v="30.476315032059201"/>
    <m/>
    <n v="30.476315032059201"/>
    <s v=""/>
    <n v="30.476315032059201"/>
  </r>
  <r>
    <n v="3958"/>
    <x v="4"/>
    <x v="0"/>
    <x v="13"/>
    <n v="0"/>
    <x v="61"/>
    <x v="1"/>
    <x v="0"/>
    <m/>
    <m/>
    <m/>
    <n v="35.1431347877568"/>
    <m/>
    <n v="35.1431347877568"/>
    <m/>
    <n v="35.1431347877568"/>
    <s v=""/>
    <n v="35.1431347877568"/>
  </r>
  <r>
    <n v="3959"/>
    <x v="4"/>
    <x v="0"/>
    <x v="13"/>
    <n v="0"/>
    <x v="61"/>
    <x v="1"/>
    <x v="0"/>
    <m/>
    <m/>
    <m/>
    <n v="30.137348200478201"/>
    <m/>
    <n v="30.137348200478201"/>
    <m/>
    <n v="30.137348200478201"/>
    <s v=""/>
    <n v="30.137348200478201"/>
  </r>
  <r>
    <n v="3960"/>
    <x v="4"/>
    <x v="0"/>
    <x v="13"/>
    <n v="0"/>
    <x v="61"/>
    <x v="1"/>
    <x v="0"/>
    <m/>
    <m/>
    <m/>
    <n v="13.6727071195095"/>
    <m/>
    <n v="13.6727071195095"/>
    <m/>
    <n v="13.6727071195095"/>
    <s v=""/>
    <n v="13.6727071195095"/>
  </r>
  <r>
    <n v="3964"/>
    <x v="1"/>
    <x v="4"/>
    <x v="13"/>
    <n v="0"/>
    <x v="61"/>
    <x v="2"/>
    <x v="0"/>
    <m/>
    <m/>
    <m/>
    <n v="32.953052546427301"/>
    <m/>
    <n v="32.953052546427301"/>
    <m/>
    <n v="32.953052546427301"/>
    <s v=""/>
    <n v="32.953052546427301"/>
  </r>
  <r>
    <n v="3965"/>
    <x v="2"/>
    <x v="0"/>
    <x v="13"/>
    <n v="0"/>
    <x v="61"/>
    <x v="0"/>
    <x v="0"/>
    <m/>
    <m/>
    <m/>
    <n v="16.916101350536099"/>
    <m/>
    <n v="16.916101350536099"/>
    <m/>
    <n v="16.916101350536099"/>
    <s v=""/>
    <n v="16.916101350536099"/>
  </r>
  <r>
    <n v="3966"/>
    <x v="2"/>
    <x v="0"/>
    <x v="13"/>
    <n v="0"/>
    <x v="61"/>
    <x v="0"/>
    <x v="0"/>
    <m/>
    <m/>
    <m/>
    <n v="31.8544391604776"/>
    <m/>
    <n v="31.8544391604776"/>
    <m/>
    <n v="31.8544391604776"/>
    <s v=""/>
    <n v="31.8544391604776"/>
  </r>
  <r>
    <n v="3967"/>
    <x v="2"/>
    <x v="0"/>
    <x v="13"/>
    <n v="0"/>
    <x v="61"/>
    <x v="0"/>
    <x v="0"/>
    <m/>
    <m/>
    <m/>
    <n v="32.646074136509199"/>
    <m/>
    <n v="32.646074136509199"/>
    <m/>
    <n v="32.646074136509199"/>
    <s v=""/>
    <n v="32.646074136509199"/>
  </r>
  <r>
    <n v="3968"/>
    <x v="4"/>
    <x v="0"/>
    <x v="13"/>
    <n v="0"/>
    <x v="61"/>
    <x v="1"/>
    <x v="0"/>
    <m/>
    <m/>
    <m/>
    <n v="31.735710284785299"/>
    <m/>
    <n v="31.735710284785299"/>
    <m/>
    <n v="31.735710284785299"/>
    <s v=""/>
    <n v="31.735710284785299"/>
  </r>
  <r>
    <n v="3969"/>
    <x v="4"/>
    <x v="0"/>
    <x v="13"/>
    <n v="0"/>
    <x v="61"/>
    <x v="1"/>
    <x v="0"/>
    <m/>
    <m/>
    <m/>
    <n v="31.203468025256601"/>
    <m/>
    <n v="31.203468025256601"/>
    <m/>
    <n v="31.203468025256601"/>
    <s v=""/>
    <n v="31.203468025256601"/>
  </r>
  <r>
    <n v="3970"/>
    <x v="4"/>
    <x v="0"/>
    <x v="13"/>
    <n v="0"/>
    <x v="61"/>
    <x v="1"/>
    <x v="0"/>
    <m/>
    <m/>
    <m/>
    <n v="35.821520056072501"/>
    <m/>
    <n v="35.821520056072501"/>
    <m/>
    <n v="35.821520056072501"/>
    <s v=""/>
    <n v="35.821520056072501"/>
  </r>
  <r>
    <n v="3974"/>
    <x v="1"/>
    <x v="4"/>
    <x v="13"/>
    <n v="0"/>
    <x v="61"/>
    <x v="2"/>
    <x v="0"/>
    <m/>
    <m/>
    <m/>
    <n v="37.151623969098999"/>
    <m/>
    <n v="37.151623969098999"/>
    <m/>
    <n v="37.151623969098999"/>
    <s v=""/>
    <n v="37.151623969098999"/>
  </r>
  <r>
    <n v="3975"/>
    <x v="2"/>
    <x v="0"/>
    <x v="13"/>
    <n v="0"/>
    <x v="61"/>
    <x v="0"/>
    <x v="0"/>
    <m/>
    <m/>
    <m/>
    <n v="30.963939843480201"/>
    <m/>
    <n v="30.963939843480201"/>
    <m/>
    <n v="30.963939843480201"/>
    <s v=""/>
    <n v="30.963939843480201"/>
  </r>
  <r>
    <n v="3976"/>
    <x v="2"/>
    <x v="0"/>
    <x v="13"/>
    <n v="0"/>
    <x v="61"/>
    <x v="0"/>
    <x v="0"/>
    <m/>
    <m/>
    <m/>
    <n v="34.178021754013599"/>
    <m/>
    <n v="34.178021754013599"/>
    <m/>
    <n v="34.178021754013599"/>
    <s v=""/>
    <n v="34.178021754013599"/>
  </r>
  <r>
    <n v="3977"/>
    <x v="2"/>
    <x v="0"/>
    <x v="13"/>
    <n v="0"/>
    <x v="61"/>
    <x v="0"/>
    <x v="0"/>
    <m/>
    <m/>
    <m/>
    <n v="30.503070603323501"/>
    <m/>
    <n v="30.503070603323501"/>
    <m/>
    <n v="30.503070603323501"/>
    <s v=""/>
    <n v="30.503070603323501"/>
  </r>
  <r>
    <n v="3978"/>
    <x v="4"/>
    <x v="0"/>
    <x v="13"/>
    <n v="0"/>
    <x v="61"/>
    <x v="1"/>
    <x v="0"/>
    <m/>
    <m/>
    <m/>
    <n v="28.519550290509802"/>
    <m/>
    <n v="28.519550290509802"/>
    <m/>
    <n v="28.519550290509802"/>
    <s v=""/>
    <n v="28.519550290509802"/>
  </r>
  <r>
    <n v="3979"/>
    <x v="4"/>
    <x v="0"/>
    <x v="13"/>
    <n v="0"/>
    <x v="61"/>
    <x v="1"/>
    <x v="0"/>
    <m/>
    <m/>
    <m/>
    <n v="30.915044756684701"/>
    <m/>
    <n v="30.915044756684701"/>
    <m/>
    <n v="30.915044756684701"/>
    <s v=""/>
    <n v="30.915044756684701"/>
  </r>
  <r>
    <n v="3980"/>
    <x v="4"/>
    <x v="0"/>
    <x v="13"/>
    <n v="0"/>
    <x v="61"/>
    <x v="1"/>
    <x v="0"/>
    <m/>
    <m/>
    <m/>
    <n v="32.0339597450605"/>
    <m/>
    <n v="32.0339597450605"/>
    <m/>
    <n v="32.0339597450605"/>
    <s v=""/>
    <n v="32.0339597450605"/>
  </r>
  <r>
    <n v="3982"/>
    <x v="1"/>
    <x v="2"/>
    <x v="13"/>
    <n v="0"/>
    <x v="61"/>
    <x v="0"/>
    <x v="0"/>
    <m/>
    <m/>
    <m/>
    <n v="37.791022987089001"/>
    <m/>
    <n v="37.791022987089001"/>
    <m/>
    <n v="37.791022987089001"/>
    <s v=""/>
    <n v="37.791022987089001"/>
  </r>
  <r>
    <n v="3984"/>
    <x v="1"/>
    <x v="4"/>
    <x v="0"/>
    <n v="0.17359553277492501"/>
    <x v="9"/>
    <x v="2"/>
    <x v="0"/>
    <n v="29.151928412047599"/>
    <n v="43.435569614110399"/>
    <n v="29.317187318108999"/>
    <n v="31.400213989402101"/>
    <n v="50.3172794059792"/>
    <n v="31.456343554530498"/>
    <m/>
    <n v="30.27607120072485"/>
    <n v="46.876424510044799"/>
    <n v="30.386765436319749"/>
  </r>
  <r>
    <n v="3985"/>
    <x v="2"/>
    <x v="0"/>
    <x v="13"/>
    <n v="0"/>
    <x v="61"/>
    <x v="0"/>
    <x v="0"/>
    <m/>
    <m/>
    <m/>
    <n v="26.557298410843099"/>
    <m/>
    <n v="26.557298410843099"/>
    <m/>
    <n v="26.557298410843099"/>
    <s v=""/>
    <n v="26.557298410843099"/>
  </r>
  <r>
    <n v="3986"/>
    <x v="2"/>
    <x v="0"/>
    <x v="13"/>
    <n v="0"/>
    <x v="61"/>
    <x v="0"/>
    <x v="0"/>
    <m/>
    <m/>
    <m/>
    <n v="39.8325472690574"/>
    <m/>
    <n v="39.8325472690574"/>
    <m/>
    <n v="39.8325472690574"/>
    <s v=""/>
    <n v="39.8325472690574"/>
  </r>
  <r>
    <n v="3987"/>
    <x v="2"/>
    <x v="0"/>
    <x v="13"/>
    <n v="0"/>
    <x v="61"/>
    <x v="0"/>
    <x v="0"/>
    <m/>
    <m/>
    <m/>
    <n v="39.355536248587804"/>
    <m/>
    <n v="39.355536248587804"/>
    <m/>
    <n v="39.355536248587804"/>
    <s v=""/>
    <n v="39.355536248587804"/>
  </r>
  <r>
    <n v="3988"/>
    <x v="4"/>
    <x v="0"/>
    <x v="13"/>
    <n v="0"/>
    <x v="61"/>
    <x v="1"/>
    <x v="0"/>
    <m/>
    <m/>
    <m/>
    <n v="27.885016562889"/>
    <m/>
    <n v="27.885016562889"/>
    <m/>
    <n v="27.885016562889"/>
    <s v=""/>
    <n v="27.885016562889"/>
  </r>
  <r>
    <n v="3989"/>
    <x v="4"/>
    <x v="0"/>
    <x v="13"/>
    <n v="0"/>
    <x v="61"/>
    <x v="1"/>
    <x v="0"/>
    <m/>
    <m/>
    <m/>
    <n v="30.628826205052601"/>
    <m/>
    <n v="30.628826205052601"/>
    <m/>
    <n v="30.628826205052601"/>
    <s v=""/>
    <n v="30.628826205052601"/>
  </r>
  <r>
    <n v="3990"/>
    <x v="4"/>
    <x v="0"/>
    <x v="13"/>
    <n v="0"/>
    <x v="61"/>
    <x v="1"/>
    <x v="0"/>
    <m/>
    <m/>
    <m/>
    <n v="33.117594116052601"/>
    <m/>
    <n v="33.117594116052601"/>
    <m/>
    <n v="33.117594116052601"/>
    <s v=""/>
    <n v="33.117594116052601"/>
  </r>
  <r>
    <n v="3994"/>
    <x v="1"/>
    <x v="4"/>
    <x v="4"/>
    <n v="0.27715975046157798"/>
    <x v="3"/>
    <x v="2"/>
    <x v="0"/>
    <n v="-3.1142315727479701"/>
    <n v="2.04043346207186"/>
    <n v="0.57577460507729605"/>
    <n v="7.8963954702005097"/>
    <n v="12.669154374605201"/>
    <n v="9.8852953862195996"/>
    <m/>
    <n v="2.3910819487262698"/>
    <n v="7.3547939183385305"/>
    <n v="5.2305349956484477"/>
  </r>
  <r>
    <n v="3995"/>
    <x v="2"/>
    <x v="0"/>
    <x v="13"/>
    <n v="0"/>
    <x v="61"/>
    <x v="0"/>
    <x v="0"/>
    <m/>
    <m/>
    <m/>
    <n v="33.0185405637408"/>
    <m/>
    <n v="33.0185405637408"/>
    <m/>
    <n v="33.0185405637408"/>
    <s v=""/>
    <n v="33.0185405637408"/>
  </r>
  <r>
    <n v="3996"/>
    <x v="2"/>
    <x v="0"/>
    <x v="13"/>
    <n v="0"/>
    <x v="61"/>
    <x v="0"/>
    <x v="0"/>
    <m/>
    <m/>
    <m/>
    <n v="22.085276865762101"/>
    <m/>
    <n v="22.085276865762101"/>
    <m/>
    <n v="22.085276865762101"/>
    <s v=""/>
    <n v="22.085276865762101"/>
  </r>
  <r>
    <n v="3997"/>
    <x v="2"/>
    <x v="0"/>
    <x v="13"/>
    <n v="0"/>
    <x v="61"/>
    <x v="0"/>
    <x v="0"/>
    <m/>
    <m/>
    <m/>
    <n v="31.5914012492069"/>
    <m/>
    <n v="31.5914012492069"/>
    <m/>
    <n v="31.5914012492069"/>
    <s v=""/>
    <n v="31.5914012492069"/>
  </r>
  <r>
    <n v="3998"/>
    <x v="4"/>
    <x v="0"/>
    <x v="13"/>
    <n v="0"/>
    <x v="61"/>
    <x v="1"/>
    <x v="0"/>
    <m/>
    <m/>
    <m/>
    <n v="32.296694228404199"/>
    <m/>
    <n v="32.296694228404199"/>
    <m/>
    <n v="32.296694228404199"/>
    <s v=""/>
    <n v="32.296694228404199"/>
  </r>
  <r>
    <n v="3999"/>
    <x v="4"/>
    <x v="0"/>
    <x v="13"/>
    <n v="0"/>
    <x v="61"/>
    <x v="1"/>
    <x v="0"/>
    <m/>
    <m/>
    <m/>
    <n v="33.620475698290498"/>
    <m/>
    <n v="33.620475698290498"/>
    <m/>
    <n v="33.620475698290498"/>
    <s v=""/>
    <n v="33.620475698290498"/>
  </r>
  <r>
    <n v="4000"/>
    <x v="4"/>
    <x v="0"/>
    <x v="13"/>
    <n v="0"/>
    <x v="61"/>
    <x v="1"/>
    <x v="0"/>
    <m/>
    <m/>
    <m/>
    <n v="31.572561054828"/>
    <m/>
    <n v="31.572561054828"/>
    <m/>
    <n v="31.572561054828"/>
    <s v=""/>
    <n v="31.572561054828"/>
  </r>
  <r>
    <n v="4004"/>
    <x v="1"/>
    <x v="4"/>
    <x v="0"/>
    <n v="0.114905565977096"/>
    <x v="1"/>
    <x v="2"/>
    <x v="0"/>
    <n v="25.998557716988401"/>
    <n v="44.003144433785501"/>
    <n v="26.0680389771039"/>
    <n v="31.750566692116301"/>
    <n v="46.226536899630901"/>
    <n v="31.908450404600298"/>
    <m/>
    <n v="28.874562204552351"/>
    <n v="45.114840666708204"/>
    <n v="28.988244690852099"/>
  </r>
  <r>
    <n v="4005"/>
    <x v="2"/>
    <x v="0"/>
    <x v="13"/>
    <n v="0"/>
    <x v="61"/>
    <x v="0"/>
    <x v="0"/>
    <m/>
    <m/>
    <m/>
    <n v="31.3866568606513"/>
    <m/>
    <n v="31.3866568606513"/>
    <m/>
    <n v="31.3866568606513"/>
    <s v=""/>
    <n v="31.3866568606513"/>
  </r>
  <r>
    <n v="4006"/>
    <x v="2"/>
    <x v="0"/>
    <x v="13"/>
    <n v="0"/>
    <x v="61"/>
    <x v="0"/>
    <x v="0"/>
    <m/>
    <m/>
    <m/>
    <n v="33.171248578921102"/>
    <m/>
    <n v="33.171248578921102"/>
    <m/>
    <n v="33.171248578921102"/>
    <s v=""/>
    <n v="33.171248578921102"/>
  </r>
  <r>
    <n v="4007"/>
    <x v="2"/>
    <x v="0"/>
    <x v="13"/>
    <n v="0"/>
    <x v="61"/>
    <x v="0"/>
    <x v="0"/>
    <m/>
    <m/>
    <m/>
    <n v="30.433725808642901"/>
    <m/>
    <n v="30.433725808642901"/>
    <m/>
    <n v="30.433725808642901"/>
    <s v=""/>
    <n v="30.433725808642901"/>
  </r>
  <r>
    <n v="4008"/>
    <x v="4"/>
    <x v="0"/>
    <x v="13"/>
    <n v="0"/>
    <x v="61"/>
    <x v="1"/>
    <x v="0"/>
    <m/>
    <m/>
    <m/>
    <n v="35.291559403468597"/>
    <m/>
    <n v="35.291559403468597"/>
    <m/>
    <n v="35.291559403468597"/>
    <s v=""/>
    <n v="35.291559403468597"/>
  </r>
  <r>
    <n v="4009"/>
    <x v="4"/>
    <x v="0"/>
    <x v="13"/>
    <n v="0"/>
    <x v="61"/>
    <x v="1"/>
    <x v="0"/>
    <m/>
    <m/>
    <m/>
    <n v="30.331914021820701"/>
    <m/>
    <n v="30.331914021820701"/>
    <m/>
    <n v="30.331914021820701"/>
    <s v=""/>
    <n v="30.331914021820701"/>
  </r>
  <r>
    <n v="4010"/>
    <x v="4"/>
    <x v="0"/>
    <x v="13"/>
    <n v="0"/>
    <x v="61"/>
    <x v="1"/>
    <x v="0"/>
    <m/>
    <m/>
    <m/>
    <n v="31.790375701125001"/>
    <m/>
    <n v="31.790375701125001"/>
    <m/>
    <n v="31.790375701125001"/>
    <s v=""/>
    <n v="31.790375701125001"/>
  </r>
  <r>
    <n v="4014"/>
    <x v="1"/>
    <x v="4"/>
    <x v="0"/>
    <n v="0.42634218931198098"/>
    <x v="40"/>
    <x v="2"/>
    <x v="0"/>
    <n v="27.9529404868886"/>
    <n v="50.874520977723002"/>
    <n v="27.9751956225101"/>
    <n v="25.780068043128001"/>
    <n v="39.900643107594497"/>
    <n v="25.952016176544401"/>
    <m/>
    <n v="26.866504265008302"/>
    <n v="45.38758204265875"/>
    <n v="26.963605899527252"/>
  </r>
  <r>
    <n v="4015"/>
    <x v="2"/>
    <x v="0"/>
    <x v="13"/>
    <n v="0"/>
    <x v="61"/>
    <x v="0"/>
    <x v="0"/>
    <m/>
    <m/>
    <m/>
    <n v="31.969044864806801"/>
    <m/>
    <n v="31.969044864806801"/>
    <m/>
    <n v="31.969044864806801"/>
    <s v=""/>
    <n v="31.969044864806801"/>
  </r>
  <r>
    <n v="4016"/>
    <x v="2"/>
    <x v="0"/>
    <x v="13"/>
    <n v="0"/>
    <x v="61"/>
    <x v="0"/>
    <x v="0"/>
    <m/>
    <m/>
    <m/>
    <n v="34.056196924126702"/>
    <m/>
    <n v="34.056196924126702"/>
    <m/>
    <n v="34.056196924126702"/>
    <s v=""/>
    <n v="34.056196924126702"/>
  </r>
  <r>
    <n v="4017"/>
    <x v="2"/>
    <x v="0"/>
    <x v="13"/>
    <n v="0"/>
    <x v="61"/>
    <x v="0"/>
    <x v="0"/>
    <m/>
    <m/>
    <m/>
    <n v="31.3000155987285"/>
    <m/>
    <n v="31.3000155987285"/>
    <m/>
    <n v="31.3000155987285"/>
    <s v=""/>
    <n v="31.3000155987285"/>
  </r>
  <r>
    <n v="4018"/>
    <x v="4"/>
    <x v="0"/>
    <x v="13"/>
    <n v="0"/>
    <x v="61"/>
    <x v="1"/>
    <x v="0"/>
    <m/>
    <m/>
    <m/>
    <n v="30.852902157195601"/>
    <m/>
    <n v="30.852902157195601"/>
    <m/>
    <n v="30.852902157195601"/>
    <s v=""/>
    <n v="30.852902157195601"/>
  </r>
  <r>
    <n v="4019"/>
    <x v="4"/>
    <x v="0"/>
    <x v="13"/>
    <n v="0"/>
    <x v="61"/>
    <x v="1"/>
    <x v="0"/>
    <m/>
    <m/>
    <m/>
    <n v="9.7080990262552405"/>
    <m/>
    <n v="9.7080990262552405"/>
    <m/>
    <n v="9.7080990262552405"/>
    <s v=""/>
    <n v="9.7080990262552405"/>
  </r>
  <r>
    <n v="4020"/>
    <x v="4"/>
    <x v="0"/>
    <x v="13"/>
    <n v="0"/>
    <x v="61"/>
    <x v="1"/>
    <x v="0"/>
    <m/>
    <m/>
    <m/>
    <n v="11.3412766461792"/>
    <m/>
    <n v="11.3412766461792"/>
    <m/>
    <n v="11.3412766461792"/>
    <s v=""/>
    <n v="11.3412766461792"/>
  </r>
  <r>
    <n v="4024"/>
    <x v="1"/>
    <x v="4"/>
    <x v="4"/>
    <n v="1.68663454055786"/>
    <x v="182"/>
    <x v="2"/>
    <x v="0"/>
    <n v="34.1281180497134"/>
    <n v="57.543362998634699"/>
    <n v="34.147952411458903"/>
    <n v="22.5654483672804"/>
    <n v="31.719790433767901"/>
    <n v="23.130938066498899"/>
    <m/>
    <n v="28.346783208496902"/>
    <n v="44.631576716201302"/>
    <n v="28.639445238978901"/>
  </r>
  <r>
    <n v="4025"/>
    <x v="2"/>
    <x v="0"/>
    <x v="13"/>
    <n v="0"/>
    <x v="61"/>
    <x v="0"/>
    <x v="0"/>
    <m/>
    <m/>
    <m/>
    <n v="28.858607664701299"/>
    <m/>
    <n v="28.858607664701299"/>
    <m/>
    <n v="28.858607664701299"/>
    <s v=""/>
    <n v="28.858607664701299"/>
  </r>
  <r>
    <n v="4026"/>
    <x v="2"/>
    <x v="0"/>
    <x v="13"/>
    <n v="0"/>
    <x v="61"/>
    <x v="0"/>
    <x v="0"/>
    <m/>
    <m/>
    <m/>
    <n v="31.607945125893998"/>
    <m/>
    <n v="31.607945125893998"/>
    <m/>
    <n v="31.607945125893998"/>
    <s v=""/>
    <n v="31.607945125893998"/>
  </r>
  <r>
    <n v="4027"/>
    <x v="2"/>
    <x v="0"/>
    <x v="13"/>
    <n v="0"/>
    <x v="61"/>
    <x v="0"/>
    <x v="0"/>
    <m/>
    <m/>
    <m/>
    <n v="31.323543070813699"/>
    <m/>
    <n v="31.323543070813699"/>
    <m/>
    <n v="31.323543070813699"/>
    <s v=""/>
    <n v="31.323543070813699"/>
  </r>
  <r>
    <n v="4028"/>
    <x v="4"/>
    <x v="0"/>
    <x v="13"/>
    <n v="0"/>
    <x v="61"/>
    <x v="1"/>
    <x v="0"/>
    <m/>
    <m/>
    <m/>
    <n v="25.521930344117202"/>
    <m/>
    <n v="25.521930344117202"/>
    <m/>
    <n v="25.521930344117202"/>
    <s v=""/>
    <n v="25.521930344117202"/>
  </r>
  <r>
    <n v="4029"/>
    <x v="4"/>
    <x v="0"/>
    <x v="13"/>
    <n v="0"/>
    <x v="61"/>
    <x v="1"/>
    <x v="0"/>
    <m/>
    <m/>
    <m/>
    <n v="31.111891891000099"/>
    <m/>
    <n v="31.111891891000099"/>
    <m/>
    <n v="31.111891891000099"/>
    <s v=""/>
    <n v="31.111891891000099"/>
  </r>
  <r>
    <n v="4030"/>
    <x v="4"/>
    <x v="0"/>
    <x v="13"/>
    <n v="0"/>
    <x v="61"/>
    <x v="1"/>
    <x v="0"/>
    <m/>
    <m/>
    <m/>
    <n v="26.757295197951699"/>
    <m/>
    <n v="26.757295197951699"/>
    <m/>
    <n v="26.757295197951699"/>
    <s v=""/>
    <n v="26.757295197951699"/>
  </r>
  <r>
    <n v="4034"/>
    <x v="1"/>
    <x v="4"/>
    <x v="13"/>
    <n v="0"/>
    <x v="61"/>
    <x v="2"/>
    <x v="0"/>
    <m/>
    <m/>
    <m/>
    <n v="31.562021303446102"/>
    <m/>
    <n v="31.562021303446102"/>
    <m/>
    <n v="31.562021303446102"/>
    <s v=""/>
    <n v="31.562021303446102"/>
  </r>
  <r>
    <n v="4035"/>
    <x v="2"/>
    <x v="0"/>
    <x v="13"/>
    <n v="0"/>
    <x v="61"/>
    <x v="0"/>
    <x v="0"/>
    <m/>
    <m/>
    <m/>
    <n v="31.285687942132999"/>
    <m/>
    <n v="31.285687942132999"/>
    <m/>
    <n v="31.285687942132999"/>
    <s v=""/>
    <n v="31.285687942132999"/>
  </r>
  <r>
    <n v="4036"/>
    <x v="2"/>
    <x v="0"/>
    <x v="13"/>
    <n v="0"/>
    <x v="61"/>
    <x v="0"/>
    <x v="0"/>
    <m/>
    <m/>
    <m/>
    <n v="30.764555020597498"/>
    <m/>
    <n v="30.764555020597498"/>
    <m/>
    <n v="30.764555020597498"/>
    <s v=""/>
    <n v="30.764555020597498"/>
  </r>
  <r>
    <n v="4037"/>
    <x v="2"/>
    <x v="0"/>
    <x v="13"/>
    <n v="0"/>
    <x v="61"/>
    <x v="0"/>
    <x v="0"/>
    <m/>
    <m/>
    <m/>
    <n v="27.763616954188699"/>
    <m/>
    <n v="27.763616954188699"/>
    <m/>
    <n v="27.763616954188699"/>
    <s v=""/>
    <n v="27.763616954188699"/>
  </r>
  <r>
    <n v="4038"/>
    <x v="4"/>
    <x v="0"/>
    <x v="13"/>
    <n v="0"/>
    <x v="61"/>
    <x v="1"/>
    <x v="0"/>
    <m/>
    <m/>
    <m/>
    <n v="27.203021573287"/>
    <m/>
    <n v="27.203021573287"/>
    <m/>
    <n v="27.203021573287"/>
    <s v=""/>
    <n v="27.203021573287"/>
  </r>
  <r>
    <n v="4039"/>
    <x v="4"/>
    <x v="0"/>
    <x v="13"/>
    <n v="0"/>
    <x v="61"/>
    <x v="1"/>
    <x v="0"/>
    <m/>
    <m/>
    <m/>
    <n v="29.8531989811956"/>
    <m/>
    <n v="29.8531989811956"/>
    <m/>
    <n v="29.8531989811956"/>
    <s v=""/>
    <n v="29.8531989811956"/>
  </r>
  <r>
    <n v="4040"/>
    <x v="4"/>
    <x v="0"/>
    <x v="13"/>
    <n v="0"/>
    <x v="61"/>
    <x v="1"/>
    <x v="0"/>
    <m/>
    <m/>
    <m/>
    <n v="31.7686578669041"/>
    <m/>
    <n v="31.7686578669041"/>
    <m/>
    <n v="31.7686578669041"/>
    <s v=""/>
    <n v="31.7686578669041"/>
  </r>
  <r>
    <n v="4042"/>
    <x v="1"/>
    <x v="2"/>
    <x v="13"/>
    <n v="0"/>
    <x v="61"/>
    <x v="0"/>
    <x v="0"/>
    <m/>
    <m/>
    <m/>
    <n v="31.928457468251001"/>
    <m/>
    <n v="31.928457468251001"/>
    <m/>
    <n v="31.928457468251001"/>
    <s v=""/>
    <n v="31.928457468251001"/>
  </r>
  <r>
    <n v="4044"/>
    <x v="1"/>
    <x v="4"/>
    <x v="4"/>
    <n v="0.18704734742641399"/>
    <x v="42"/>
    <x v="2"/>
    <x v="0"/>
    <n v="25.618957887833002"/>
    <n v="37.184620851138398"/>
    <n v="25.933708640606199"/>
    <n v="29.594555369835899"/>
    <n v="42.879794936042202"/>
    <n v="29.803543693282101"/>
    <m/>
    <n v="27.60675662883445"/>
    <n v="40.032207893590297"/>
    <n v="27.86862616694415"/>
  </r>
  <r>
    <n v="4045"/>
    <x v="2"/>
    <x v="0"/>
    <x v="13"/>
    <n v="0"/>
    <x v="61"/>
    <x v="0"/>
    <x v="0"/>
    <m/>
    <m/>
    <m/>
    <n v="30.7562627738019"/>
    <m/>
    <n v="30.7562627738019"/>
    <m/>
    <n v="30.7562627738019"/>
    <s v=""/>
    <n v="30.7562627738019"/>
  </r>
  <r>
    <n v="4046"/>
    <x v="2"/>
    <x v="0"/>
    <x v="13"/>
    <n v="0"/>
    <x v="61"/>
    <x v="0"/>
    <x v="0"/>
    <m/>
    <m/>
    <m/>
    <n v="32.8444464126204"/>
    <m/>
    <n v="32.8444464126204"/>
    <m/>
    <n v="32.8444464126204"/>
    <s v=""/>
    <n v="32.8444464126204"/>
  </r>
  <r>
    <n v="4047"/>
    <x v="2"/>
    <x v="0"/>
    <x v="13"/>
    <n v="0"/>
    <x v="61"/>
    <x v="0"/>
    <x v="0"/>
    <m/>
    <m/>
    <m/>
    <n v="28.895734514637301"/>
    <m/>
    <n v="28.895734514637301"/>
    <m/>
    <n v="28.895734514637301"/>
    <s v=""/>
    <n v="28.895734514637301"/>
  </r>
  <r>
    <n v="4048"/>
    <x v="4"/>
    <x v="0"/>
    <x v="13"/>
    <n v="0"/>
    <x v="61"/>
    <x v="1"/>
    <x v="0"/>
    <m/>
    <m/>
    <m/>
    <n v="33.702381607896399"/>
    <m/>
    <n v="33.702381607896399"/>
    <m/>
    <n v="33.702381607896399"/>
    <s v=""/>
    <n v="33.702381607896399"/>
  </r>
  <r>
    <n v="4049"/>
    <x v="4"/>
    <x v="0"/>
    <x v="13"/>
    <n v="0"/>
    <x v="61"/>
    <x v="1"/>
    <x v="0"/>
    <m/>
    <m/>
    <m/>
    <n v="32.880205747863599"/>
    <m/>
    <n v="32.880205747863599"/>
    <m/>
    <n v="32.880205747863599"/>
    <s v=""/>
    <n v="32.880205747863599"/>
  </r>
  <r>
    <n v="4050"/>
    <x v="4"/>
    <x v="0"/>
    <x v="13"/>
    <n v="0"/>
    <x v="61"/>
    <x v="1"/>
    <x v="0"/>
    <m/>
    <m/>
    <m/>
    <n v="29.704139768765099"/>
    <m/>
    <n v="29.704139768765099"/>
    <m/>
    <n v="29.704139768765099"/>
    <s v=""/>
    <n v="29.704139768765099"/>
  </r>
  <r>
    <n v="4053"/>
    <x v="1"/>
    <x v="3"/>
    <x v="13"/>
    <n v="0"/>
    <x v="61"/>
    <x v="0"/>
    <x v="0"/>
    <m/>
    <m/>
    <m/>
    <n v="31.844059916529101"/>
    <m/>
    <n v="31.844059916529101"/>
    <m/>
    <n v="31.844059916529101"/>
    <s v=""/>
    <n v="31.844059916529101"/>
  </r>
  <r>
    <n v="4054"/>
    <x v="1"/>
    <x v="4"/>
    <x v="7"/>
    <n v="5.0379913300275803E-2"/>
    <x v="39"/>
    <x v="2"/>
    <x v="0"/>
    <n v="29.9509337722324"/>
    <n v="41.092595499696699"/>
    <n v="30.298706884692699"/>
    <n v="31.448315379657501"/>
    <n v="57.687808152879299"/>
    <n v="31.458658757734799"/>
    <m/>
    <n v="30.699624575944952"/>
    <n v="49.390201826287999"/>
    <n v="30.878682821213751"/>
  </r>
  <r>
    <n v="4055"/>
    <x v="2"/>
    <x v="0"/>
    <x v="13"/>
    <n v="0"/>
    <x v="61"/>
    <x v="0"/>
    <x v="0"/>
    <m/>
    <m/>
    <m/>
    <n v="32.406073650425803"/>
    <m/>
    <n v="32.406073650425803"/>
    <m/>
    <n v="32.406073650425803"/>
    <s v=""/>
    <n v="32.406073650425803"/>
  </r>
  <r>
    <n v="4056"/>
    <x v="2"/>
    <x v="0"/>
    <x v="13"/>
    <n v="0"/>
    <x v="61"/>
    <x v="0"/>
    <x v="0"/>
    <m/>
    <m/>
    <m/>
    <n v="36.772848318940198"/>
    <m/>
    <n v="36.772848318940198"/>
    <m/>
    <n v="36.772848318940198"/>
    <s v=""/>
    <n v="36.772848318940198"/>
  </r>
  <r>
    <n v="4057"/>
    <x v="2"/>
    <x v="0"/>
    <x v="13"/>
    <n v="0"/>
    <x v="61"/>
    <x v="0"/>
    <x v="0"/>
    <m/>
    <m/>
    <m/>
    <n v="26.736237000376299"/>
    <m/>
    <n v="26.736237000376299"/>
    <m/>
    <n v="26.736237000376299"/>
    <s v=""/>
    <n v="26.736237000376299"/>
  </r>
  <r>
    <n v="4058"/>
    <x v="4"/>
    <x v="0"/>
    <x v="13"/>
    <n v="0"/>
    <x v="61"/>
    <x v="1"/>
    <x v="0"/>
    <m/>
    <m/>
    <m/>
    <n v="24.738111244249701"/>
    <m/>
    <n v="24.738111244249701"/>
    <m/>
    <n v="24.738111244249701"/>
    <s v=""/>
    <n v="24.738111244249701"/>
  </r>
  <r>
    <n v="4059"/>
    <x v="4"/>
    <x v="0"/>
    <x v="13"/>
    <n v="0"/>
    <x v="61"/>
    <x v="1"/>
    <x v="0"/>
    <m/>
    <m/>
    <m/>
    <n v="32.861897707218901"/>
    <m/>
    <n v="32.861897707218901"/>
    <m/>
    <n v="32.861897707218901"/>
    <s v=""/>
    <n v="32.861897707218901"/>
  </r>
  <r>
    <n v="4060"/>
    <x v="4"/>
    <x v="0"/>
    <x v="13"/>
    <n v="0"/>
    <x v="61"/>
    <x v="1"/>
    <x v="0"/>
    <m/>
    <m/>
    <m/>
    <n v="30.941749609129602"/>
    <m/>
    <n v="30.941749609129602"/>
    <m/>
    <n v="30.941749609129602"/>
    <s v=""/>
    <n v="30.941749609129602"/>
  </r>
  <r>
    <n v="4063"/>
    <x v="1"/>
    <x v="3"/>
    <x v="13"/>
    <n v="0"/>
    <x v="61"/>
    <x v="0"/>
    <x v="0"/>
    <m/>
    <m/>
    <m/>
    <n v="29.403479346995098"/>
    <m/>
    <n v="29.403479346995098"/>
    <m/>
    <n v="29.403479346995098"/>
    <s v=""/>
    <n v="29.403479346995098"/>
  </r>
  <r>
    <n v="4064"/>
    <x v="1"/>
    <x v="4"/>
    <x v="3"/>
    <n v="0.21331335604190799"/>
    <x v="6"/>
    <x v="2"/>
    <x v="0"/>
    <n v="21.054805285801901"/>
    <n v="43.808279326226803"/>
    <n v="21.078084883525001"/>
    <n v="26.289082365241899"/>
    <n v="36.580196635171198"/>
    <n v="26.716438040807201"/>
    <m/>
    <n v="23.6719438255219"/>
    <n v="40.194237980699"/>
    <n v="23.897261462166099"/>
  </r>
  <r>
    <n v="4065"/>
    <x v="2"/>
    <x v="0"/>
    <x v="13"/>
    <n v="0"/>
    <x v="61"/>
    <x v="0"/>
    <x v="0"/>
    <m/>
    <m/>
    <m/>
    <n v="29.427591237099701"/>
    <m/>
    <n v="29.427591237099701"/>
    <m/>
    <n v="29.427591237099701"/>
    <s v=""/>
    <n v="29.427591237099701"/>
  </r>
  <r>
    <n v="4066"/>
    <x v="2"/>
    <x v="0"/>
    <x v="13"/>
    <n v="0"/>
    <x v="61"/>
    <x v="0"/>
    <x v="0"/>
    <m/>
    <m/>
    <m/>
    <n v="38.998731060051298"/>
    <m/>
    <n v="38.998731060051298"/>
    <m/>
    <n v="38.998731060051298"/>
    <s v=""/>
    <n v="38.998731060051298"/>
  </r>
  <r>
    <n v="4067"/>
    <x v="2"/>
    <x v="0"/>
    <x v="13"/>
    <n v="0"/>
    <x v="61"/>
    <x v="0"/>
    <x v="0"/>
    <m/>
    <m/>
    <m/>
    <n v="32.532595255165504"/>
    <m/>
    <n v="32.532595255165504"/>
    <m/>
    <n v="32.532595255165504"/>
    <s v=""/>
    <n v="32.532595255165504"/>
  </r>
  <r>
    <n v="4068"/>
    <x v="4"/>
    <x v="0"/>
    <x v="13"/>
    <n v="0"/>
    <x v="61"/>
    <x v="1"/>
    <x v="0"/>
    <m/>
    <m/>
    <m/>
    <n v="11.316831087123999"/>
    <m/>
    <n v="11.316831087123999"/>
    <m/>
    <n v="11.316831087123999"/>
    <s v=""/>
    <n v="11.316831087123999"/>
  </r>
  <r>
    <n v="4069"/>
    <x v="4"/>
    <x v="0"/>
    <x v="13"/>
    <n v="0"/>
    <x v="61"/>
    <x v="1"/>
    <x v="0"/>
    <m/>
    <m/>
    <m/>
    <n v="30.287913828197301"/>
    <m/>
    <n v="30.287913828197301"/>
    <m/>
    <n v="30.287913828197301"/>
    <s v=""/>
    <n v="30.287913828197301"/>
  </r>
  <r>
    <n v="4070"/>
    <x v="4"/>
    <x v="0"/>
    <x v="13"/>
    <n v="0"/>
    <x v="61"/>
    <x v="1"/>
    <x v="0"/>
    <m/>
    <m/>
    <m/>
    <n v="33.532168740402597"/>
    <m/>
    <n v="33.532168740402597"/>
    <m/>
    <n v="33.532168740402597"/>
    <s v=""/>
    <n v="33.532168740402597"/>
  </r>
  <r>
    <n v="4071"/>
    <x v="1"/>
    <x v="1"/>
    <x v="13"/>
    <n v="0"/>
    <x v="61"/>
    <x v="0"/>
    <x v="0"/>
    <m/>
    <m/>
    <m/>
    <n v="29.1644494689426"/>
    <m/>
    <n v="29.1644494689426"/>
    <m/>
    <n v="29.1644494689426"/>
    <s v=""/>
    <n v="29.1644494689426"/>
  </r>
  <r>
    <n v="4072"/>
    <x v="1"/>
    <x v="2"/>
    <x v="13"/>
    <n v="0"/>
    <x v="61"/>
    <x v="0"/>
    <x v="0"/>
    <m/>
    <m/>
    <m/>
    <n v="32.124558397099101"/>
    <m/>
    <n v="32.124558397099101"/>
    <m/>
    <n v="32.124558397099101"/>
    <s v=""/>
    <n v="32.124558397099101"/>
  </r>
  <r>
    <n v="4074"/>
    <x v="1"/>
    <x v="4"/>
    <x v="2"/>
    <n v="0.28942653536796498"/>
    <x v="22"/>
    <x v="2"/>
    <x v="0"/>
    <n v="28.8236754441178"/>
    <n v="42.553048673399999"/>
    <n v="29.0119411291933"/>
    <n v="30.153069135021699"/>
    <n v="41.5182446609316"/>
    <n v="30.482703647771899"/>
    <m/>
    <n v="29.48837228956975"/>
    <n v="42.0356466671658"/>
    <n v="29.747322388482601"/>
  </r>
  <r>
    <n v="4075"/>
    <x v="2"/>
    <x v="0"/>
    <x v="13"/>
    <n v="0"/>
    <x v="61"/>
    <x v="0"/>
    <x v="0"/>
    <m/>
    <m/>
    <m/>
    <n v="29.687924151105602"/>
    <m/>
    <n v="29.687924151105602"/>
    <m/>
    <n v="29.687924151105602"/>
    <s v=""/>
    <n v="29.687924151105602"/>
  </r>
  <r>
    <n v="4076"/>
    <x v="2"/>
    <x v="0"/>
    <x v="13"/>
    <n v="0"/>
    <x v="61"/>
    <x v="0"/>
    <x v="0"/>
    <m/>
    <m/>
    <m/>
    <n v="26.295193788023202"/>
    <m/>
    <n v="26.295193788023202"/>
    <m/>
    <n v="26.295193788023202"/>
    <s v=""/>
    <n v="26.295193788023202"/>
  </r>
  <r>
    <n v="4077"/>
    <x v="2"/>
    <x v="0"/>
    <x v="13"/>
    <n v="0"/>
    <x v="61"/>
    <x v="0"/>
    <x v="0"/>
    <m/>
    <m/>
    <m/>
    <n v="30.6149684430364"/>
    <m/>
    <n v="30.6149684430364"/>
    <m/>
    <n v="30.6149684430364"/>
    <s v=""/>
    <n v="30.6149684430364"/>
  </r>
  <r>
    <n v="4078"/>
    <x v="4"/>
    <x v="0"/>
    <x v="13"/>
    <n v="0"/>
    <x v="61"/>
    <x v="1"/>
    <x v="0"/>
    <m/>
    <m/>
    <m/>
    <n v="34.400861123381503"/>
    <m/>
    <n v="34.400861123381503"/>
    <m/>
    <n v="34.400861123381503"/>
    <s v=""/>
    <n v="34.400861123381503"/>
  </r>
  <r>
    <n v="4079"/>
    <x v="4"/>
    <x v="0"/>
    <x v="13"/>
    <n v="0"/>
    <x v="61"/>
    <x v="1"/>
    <x v="0"/>
    <m/>
    <m/>
    <m/>
    <n v="31.659873769959201"/>
    <m/>
    <n v="31.659873769959201"/>
    <m/>
    <n v="31.659873769959201"/>
    <s v=""/>
    <n v="31.659873769959201"/>
  </r>
  <r>
    <n v="4080"/>
    <x v="4"/>
    <x v="0"/>
    <x v="13"/>
    <n v="0"/>
    <x v="61"/>
    <x v="1"/>
    <x v="0"/>
    <m/>
    <m/>
    <m/>
    <n v="30.6135424513568"/>
    <m/>
    <n v="30.6135424513568"/>
    <m/>
    <n v="30.6135424513568"/>
    <s v=""/>
    <n v="30.6135424513568"/>
  </r>
  <r>
    <n v="4084"/>
    <x v="1"/>
    <x v="4"/>
    <x v="3"/>
    <n v="0.37656840682029702"/>
    <x v="5"/>
    <x v="2"/>
    <x v="0"/>
    <n v="22.1631554909399"/>
    <n v="38.577364064905801"/>
    <n v="22.264073933193401"/>
    <n v="22.4980167284088"/>
    <n v="29.2674577506181"/>
    <n v="23.529110263390798"/>
    <m/>
    <n v="22.33058610967435"/>
    <n v="33.92241090776195"/>
    <n v="22.8965920982921"/>
  </r>
  <r>
    <n v="4085"/>
    <x v="2"/>
    <x v="0"/>
    <x v="13"/>
    <n v="0"/>
    <x v="61"/>
    <x v="0"/>
    <x v="0"/>
    <m/>
    <m/>
    <m/>
    <n v="30.574049872799002"/>
    <m/>
    <n v="30.574049872799002"/>
    <m/>
    <n v="30.574049872799002"/>
    <s v=""/>
    <n v="30.574049872799002"/>
  </r>
  <r>
    <n v="4086"/>
    <x v="2"/>
    <x v="0"/>
    <x v="13"/>
    <n v="0"/>
    <x v="61"/>
    <x v="0"/>
    <x v="0"/>
    <m/>
    <m/>
    <m/>
    <n v="31.787068462294901"/>
    <m/>
    <n v="31.787068462294901"/>
    <m/>
    <n v="31.787068462294901"/>
    <s v=""/>
    <n v="31.787068462294901"/>
  </r>
  <r>
    <n v="4087"/>
    <x v="2"/>
    <x v="0"/>
    <x v="13"/>
    <n v="0"/>
    <x v="61"/>
    <x v="0"/>
    <x v="0"/>
    <m/>
    <m/>
    <m/>
    <n v="31.321198456064401"/>
    <m/>
    <n v="31.321198456064401"/>
    <m/>
    <n v="31.321198456064401"/>
    <s v=""/>
    <n v="31.321198456064401"/>
  </r>
  <r>
    <n v="4088"/>
    <x v="4"/>
    <x v="0"/>
    <x v="13"/>
    <n v="0"/>
    <x v="61"/>
    <x v="1"/>
    <x v="0"/>
    <m/>
    <m/>
    <m/>
    <n v="16.753829600240099"/>
    <m/>
    <n v="16.753829600240099"/>
    <m/>
    <n v="16.753829600240099"/>
    <s v=""/>
    <n v="16.753829600240099"/>
  </r>
  <r>
    <n v="4089"/>
    <x v="4"/>
    <x v="0"/>
    <x v="13"/>
    <n v="0"/>
    <x v="61"/>
    <x v="1"/>
    <x v="0"/>
    <m/>
    <m/>
    <m/>
    <n v="34.108205384395703"/>
    <m/>
    <n v="34.108205384395703"/>
    <m/>
    <n v="34.108205384395703"/>
    <s v=""/>
    <n v="34.108205384395703"/>
  </r>
  <r>
    <n v="4090"/>
    <x v="4"/>
    <x v="0"/>
    <x v="13"/>
    <n v="0"/>
    <x v="61"/>
    <x v="1"/>
    <x v="0"/>
    <m/>
    <m/>
    <m/>
    <n v="30.454476285346299"/>
    <m/>
    <n v="30.454476285346299"/>
    <m/>
    <n v="30.454476285346299"/>
    <s v=""/>
    <n v="30.454476285346299"/>
  </r>
  <r>
    <n v="4094"/>
    <x v="1"/>
    <x v="4"/>
    <x v="4"/>
    <n v="0.157523527741432"/>
    <x v="27"/>
    <x v="2"/>
    <x v="0"/>
    <n v="27.9352329776485"/>
    <n v="40.479699265006701"/>
    <n v="28.184343975466302"/>
    <n v="24.589495525600501"/>
    <n v="48.257958287346199"/>
    <n v="24.608261728621901"/>
    <m/>
    <n v="26.262364251624501"/>
    <n v="44.36882877617645"/>
    <n v="26.396302852044101"/>
  </r>
  <r>
    <n v="4095"/>
    <x v="2"/>
    <x v="0"/>
    <x v="13"/>
    <n v="0"/>
    <x v="61"/>
    <x v="0"/>
    <x v="0"/>
    <m/>
    <m/>
    <m/>
    <n v="27.214497426205199"/>
    <m/>
    <n v="27.214497426205199"/>
    <m/>
    <n v="27.214497426205199"/>
    <s v=""/>
    <n v="27.214497426205199"/>
  </r>
  <r>
    <n v="4096"/>
    <x v="2"/>
    <x v="0"/>
    <x v="13"/>
    <n v="0"/>
    <x v="61"/>
    <x v="0"/>
    <x v="0"/>
    <m/>
    <m/>
    <m/>
    <n v="32.479888009879701"/>
    <m/>
    <n v="32.479888009879701"/>
    <m/>
    <n v="32.479888009879701"/>
    <s v=""/>
    <n v="32.479888009879701"/>
  </r>
  <r>
    <n v="4097"/>
    <x v="2"/>
    <x v="0"/>
    <x v="13"/>
    <n v="0"/>
    <x v="61"/>
    <x v="0"/>
    <x v="0"/>
    <m/>
    <m/>
    <m/>
    <n v="27.5180677512366"/>
    <m/>
    <n v="27.5180677512366"/>
    <m/>
    <n v="27.5180677512366"/>
    <s v=""/>
    <n v="27.5180677512366"/>
  </r>
  <r>
    <n v="4098"/>
    <x v="4"/>
    <x v="0"/>
    <x v="13"/>
    <n v="0"/>
    <x v="61"/>
    <x v="1"/>
    <x v="0"/>
    <m/>
    <m/>
    <m/>
    <n v="10.8190538480504"/>
    <m/>
    <n v="10.8190538480504"/>
    <m/>
    <n v="10.8190538480504"/>
    <s v=""/>
    <n v="10.8190538480504"/>
  </r>
  <r>
    <n v="4099"/>
    <x v="4"/>
    <x v="0"/>
    <x v="13"/>
    <n v="0"/>
    <x v="61"/>
    <x v="1"/>
    <x v="0"/>
    <m/>
    <m/>
    <m/>
    <n v="31.912759823252198"/>
    <m/>
    <n v="31.912759823252198"/>
    <m/>
    <n v="31.912759823252198"/>
    <s v=""/>
    <n v="31.912759823252198"/>
  </r>
  <r>
    <n v="4100"/>
    <x v="4"/>
    <x v="0"/>
    <x v="13"/>
    <n v="0"/>
    <x v="61"/>
    <x v="1"/>
    <x v="0"/>
    <m/>
    <m/>
    <m/>
    <n v="33.839329381704701"/>
    <m/>
    <n v="33.839329381704701"/>
    <m/>
    <n v="33.839329381704701"/>
    <s v=""/>
    <n v="33.839329381704701"/>
  </r>
  <r>
    <n v="4104"/>
    <x v="1"/>
    <x v="4"/>
    <x v="1"/>
    <n v="1.16991031169891"/>
    <x v="140"/>
    <x v="2"/>
    <x v="0"/>
    <n v="38.087805237771001"/>
    <n v="62.865559009709401"/>
    <n v="38.102286286300803"/>
    <n v="26.677900282691201"/>
    <n v="38.7658008373757"/>
    <n v="26.955668919417299"/>
    <m/>
    <n v="32.382852760231103"/>
    <n v="50.815679923542547"/>
    <n v="32.528977602859051"/>
  </r>
  <r>
    <n v="4105"/>
    <x v="2"/>
    <x v="0"/>
    <x v="13"/>
    <n v="0"/>
    <x v="61"/>
    <x v="0"/>
    <x v="0"/>
    <m/>
    <m/>
    <m/>
    <n v="31.131564043136098"/>
    <m/>
    <n v="31.131564043136098"/>
    <m/>
    <n v="31.131564043136098"/>
    <s v=""/>
    <n v="31.131564043136098"/>
  </r>
  <r>
    <n v="4106"/>
    <x v="2"/>
    <x v="0"/>
    <x v="13"/>
    <n v="0"/>
    <x v="61"/>
    <x v="0"/>
    <x v="0"/>
    <m/>
    <m/>
    <m/>
    <n v="40.469076849224003"/>
    <m/>
    <n v="40.469076849224003"/>
    <m/>
    <n v="40.469076849224003"/>
    <s v=""/>
    <n v="40.469076849224003"/>
  </r>
  <r>
    <n v="4107"/>
    <x v="2"/>
    <x v="0"/>
    <x v="13"/>
    <n v="0"/>
    <x v="61"/>
    <x v="0"/>
    <x v="0"/>
    <m/>
    <m/>
    <m/>
    <n v="35.421852451877797"/>
    <m/>
    <n v="35.421852451877797"/>
    <m/>
    <n v="35.421852451877797"/>
    <s v=""/>
    <n v="35.421852451877797"/>
  </r>
  <r>
    <n v="4108"/>
    <x v="4"/>
    <x v="0"/>
    <x v="13"/>
    <n v="0"/>
    <x v="61"/>
    <x v="1"/>
    <x v="0"/>
    <m/>
    <m/>
    <m/>
    <n v="33.689312727619701"/>
    <m/>
    <n v="33.689312727619701"/>
    <m/>
    <n v="33.689312727619701"/>
    <s v=""/>
    <n v="33.689312727619701"/>
  </r>
  <r>
    <n v="4109"/>
    <x v="4"/>
    <x v="0"/>
    <x v="13"/>
    <n v="0"/>
    <x v="61"/>
    <x v="1"/>
    <x v="0"/>
    <m/>
    <m/>
    <m/>
    <n v="34.7947959032266"/>
    <m/>
    <n v="34.7947959032266"/>
    <m/>
    <n v="34.7947959032266"/>
    <s v=""/>
    <n v="34.7947959032266"/>
  </r>
  <r>
    <n v="4110"/>
    <x v="4"/>
    <x v="0"/>
    <x v="13"/>
    <n v="0"/>
    <x v="61"/>
    <x v="1"/>
    <x v="0"/>
    <m/>
    <m/>
    <m/>
    <n v="31.647667605348801"/>
    <m/>
    <n v="31.647667605348801"/>
    <m/>
    <n v="31.647667605348801"/>
    <s v=""/>
    <n v="31.647667605348801"/>
  </r>
  <r>
    <n v="4114"/>
    <x v="1"/>
    <x v="4"/>
    <x v="13"/>
    <n v="0"/>
    <x v="61"/>
    <x v="2"/>
    <x v="0"/>
    <m/>
    <m/>
    <m/>
    <n v="29.354652852132698"/>
    <m/>
    <n v="29.354652852132698"/>
    <m/>
    <n v="29.354652852132698"/>
    <s v=""/>
    <n v="29.354652852132698"/>
  </r>
  <r>
    <n v="4115"/>
    <x v="2"/>
    <x v="0"/>
    <x v="13"/>
    <n v="0"/>
    <x v="61"/>
    <x v="0"/>
    <x v="0"/>
    <m/>
    <m/>
    <m/>
    <n v="28.399068195940099"/>
    <m/>
    <n v="28.399068195940099"/>
    <m/>
    <n v="28.399068195940099"/>
    <s v=""/>
    <n v="28.399068195940099"/>
  </r>
  <r>
    <n v="4116"/>
    <x v="2"/>
    <x v="0"/>
    <x v="13"/>
    <n v="0"/>
    <x v="61"/>
    <x v="0"/>
    <x v="0"/>
    <m/>
    <m/>
    <m/>
    <n v="35.102749924943097"/>
    <m/>
    <n v="35.102749924943097"/>
    <m/>
    <n v="35.102749924943097"/>
    <s v=""/>
    <n v="35.102749924943097"/>
  </r>
  <r>
    <n v="4117"/>
    <x v="2"/>
    <x v="0"/>
    <x v="13"/>
    <n v="0"/>
    <x v="61"/>
    <x v="0"/>
    <x v="0"/>
    <m/>
    <m/>
    <m/>
    <n v="34.351586462899903"/>
    <m/>
    <n v="34.351586462899903"/>
    <m/>
    <n v="34.351586462899903"/>
    <s v=""/>
    <n v="34.351586462899903"/>
  </r>
  <r>
    <n v="4118"/>
    <x v="4"/>
    <x v="0"/>
    <x v="13"/>
    <n v="0"/>
    <x v="61"/>
    <x v="1"/>
    <x v="0"/>
    <m/>
    <m/>
    <m/>
    <n v="20.0852159404612"/>
    <m/>
    <n v="20.0852159404612"/>
    <m/>
    <n v="20.0852159404612"/>
    <s v=""/>
    <n v="20.0852159404612"/>
  </r>
  <r>
    <n v="4119"/>
    <x v="4"/>
    <x v="0"/>
    <x v="13"/>
    <n v="0"/>
    <x v="61"/>
    <x v="1"/>
    <x v="0"/>
    <m/>
    <m/>
    <m/>
    <n v="31.667826334115901"/>
    <m/>
    <n v="31.667826334115901"/>
    <m/>
    <n v="31.667826334115901"/>
    <s v=""/>
    <n v="31.667826334115901"/>
  </r>
  <r>
    <n v="4120"/>
    <x v="4"/>
    <x v="0"/>
    <x v="13"/>
    <n v="0"/>
    <x v="61"/>
    <x v="1"/>
    <x v="0"/>
    <m/>
    <m/>
    <m/>
    <n v="32.516864751189097"/>
    <m/>
    <n v="32.516864751189097"/>
    <m/>
    <n v="32.516864751189097"/>
    <s v=""/>
    <n v="32.516864751189097"/>
  </r>
  <r>
    <n v="4121"/>
    <x v="1"/>
    <x v="1"/>
    <x v="13"/>
    <n v="0"/>
    <x v="61"/>
    <x v="0"/>
    <x v="0"/>
    <m/>
    <m/>
    <m/>
    <n v="30.720450888465699"/>
    <m/>
    <n v="30.720450888465699"/>
    <m/>
    <n v="30.720450888465699"/>
    <s v=""/>
    <n v="30.720450888465699"/>
  </r>
  <r>
    <n v="4124"/>
    <x v="1"/>
    <x v="4"/>
    <x v="3"/>
    <n v="0.27103418111801098"/>
    <x v="29"/>
    <x v="2"/>
    <x v="0"/>
    <n v="27.418008335738701"/>
    <n v="54.056385882531799"/>
    <n v="27.427453365255101"/>
    <n v="28.5839296294584"/>
    <n v="45.635902212487203"/>
    <n v="28.670525883862599"/>
    <m/>
    <n v="28.00096898259855"/>
    <n v="49.846144047509497"/>
    <n v="28.04898962455885"/>
  </r>
  <r>
    <n v="4125"/>
    <x v="2"/>
    <x v="0"/>
    <x v="13"/>
    <n v="0"/>
    <x v="61"/>
    <x v="0"/>
    <x v="0"/>
    <m/>
    <m/>
    <m/>
    <n v="29.822108610693501"/>
    <m/>
    <n v="29.822108610693501"/>
    <m/>
    <n v="29.822108610693501"/>
    <s v=""/>
    <n v="29.822108610693501"/>
  </r>
  <r>
    <n v="4126"/>
    <x v="2"/>
    <x v="0"/>
    <x v="13"/>
    <n v="0"/>
    <x v="61"/>
    <x v="0"/>
    <x v="0"/>
    <m/>
    <m/>
    <m/>
    <n v="35.875616710608099"/>
    <m/>
    <n v="35.875616710608099"/>
    <m/>
    <n v="35.875616710608099"/>
    <s v=""/>
    <n v="35.875616710608099"/>
  </r>
  <r>
    <n v="4127"/>
    <x v="2"/>
    <x v="0"/>
    <x v="13"/>
    <n v="0"/>
    <x v="61"/>
    <x v="0"/>
    <x v="0"/>
    <m/>
    <m/>
    <m/>
    <n v="28.743495124967701"/>
    <m/>
    <n v="28.743495124967701"/>
    <m/>
    <n v="28.743495124967701"/>
    <s v=""/>
    <n v="28.743495124967701"/>
  </r>
  <r>
    <n v="4128"/>
    <x v="4"/>
    <x v="0"/>
    <x v="13"/>
    <n v="0"/>
    <x v="61"/>
    <x v="1"/>
    <x v="0"/>
    <m/>
    <m/>
    <m/>
    <n v="29.773135547683999"/>
    <m/>
    <n v="29.773135547683999"/>
    <m/>
    <n v="29.773135547683999"/>
    <s v=""/>
    <n v="29.773135547683999"/>
  </r>
  <r>
    <n v="4129"/>
    <x v="4"/>
    <x v="0"/>
    <x v="13"/>
    <n v="0"/>
    <x v="61"/>
    <x v="1"/>
    <x v="0"/>
    <m/>
    <m/>
    <m/>
    <n v="31.5672589118054"/>
    <m/>
    <n v="31.5672589118054"/>
    <m/>
    <n v="31.5672589118054"/>
    <s v=""/>
    <n v="31.5672589118054"/>
  </r>
  <r>
    <n v="4130"/>
    <x v="4"/>
    <x v="0"/>
    <x v="13"/>
    <n v="0"/>
    <x v="61"/>
    <x v="1"/>
    <x v="0"/>
    <m/>
    <m/>
    <m/>
    <n v="30.571141046364399"/>
    <m/>
    <n v="30.571141046364399"/>
    <m/>
    <n v="30.571141046364399"/>
    <s v=""/>
    <n v="30.571141046364399"/>
  </r>
  <r>
    <n v="4134"/>
    <x v="1"/>
    <x v="4"/>
    <x v="13"/>
    <n v="0"/>
    <x v="61"/>
    <x v="2"/>
    <x v="0"/>
    <m/>
    <m/>
    <m/>
    <n v="39.222810981074304"/>
    <m/>
    <n v="39.222810981074304"/>
    <m/>
    <n v="39.222810981074304"/>
    <s v=""/>
    <n v="39.222810981074304"/>
  </r>
  <r>
    <n v="4135"/>
    <x v="2"/>
    <x v="0"/>
    <x v="13"/>
    <n v="0"/>
    <x v="61"/>
    <x v="0"/>
    <x v="0"/>
    <m/>
    <m/>
    <m/>
    <n v="40.022698626594497"/>
    <m/>
    <n v="40.022698626594497"/>
    <m/>
    <n v="40.022698626594497"/>
    <s v=""/>
    <n v="40.022698626594497"/>
  </r>
  <r>
    <n v="4136"/>
    <x v="2"/>
    <x v="0"/>
    <x v="13"/>
    <n v="0"/>
    <x v="61"/>
    <x v="0"/>
    <x v="0"/>
    <m/>
    <m/>
    <m/>
    <n v="29.951859176895901"/>
    <m/>
    <n v="29.951859176895901"/>
    <m/>
    <n v="29.951859176895901"/>
    <s v=""/>
    <n v="29.951859176895901"/>
  </r>
  <r>
    <n v="4137"/>
    <x v="2"/>
    <x v="0"/>
    <x v="13"/>
    <n v="0"/>
    <x v="61"/>
    <x v="0"/>
    <x v="0"/>
    <m/>
    <m/>
    <m/>
    <n v="33.367485633551901"/>
    <m/>
    <n v="33.367485633551901"/>
    <m/>
    <n v="33.367485633551901"/>
    <s v=""/>
    <n v="33.367485633551901"/>
  </r>
  <r>
    <n v="4138"/>
    <x v="4"/>
    <x v="0"/>
    <x v="13"/>
    <n v="0"/>
    <x v="61"/>
    <x v="1"/>
    <x v="0"/>
    <m/>
    <m/>
    <m/>
    <n v="34.994165111167803"/>
    <m/>
    <n v="34.994165111167803"/>
    <m/>
    <n v="34.994165111167803"/>
    <s v=""/>
    <n v="34.994165111167803"/>
  </r>
  <r>
    <n v="4139"/>
    <x v="4"/>
    <x v="0"/>
    <x v="13"/>
    <n v="0"/>
    <x v="61"/>
    <x v="1"/>
    <x v="0"/>
    <m/>
    <m/>
    <m/>
    <n v="33.197764107150498"/>
    <m/>
    <n v="33.197764107150498"/>
    <m/>
    <n v="33.197764107150498"/>
    <s v=""/>
    <n v="33.197764107150498"/>
  </r>
  <r>
    <n v="4140"/>
    <x v="4"/>
    <x v="0"/>
    <x v="13"/>
    <n v="0"/>
    <x v="61"/>
    <x v="1"/>
    <x v="0"/>
    <m/>
    <m/>
    <m/>
    <n v="32.5085979758924"/>
    <m/>
    <n v="32.5085979758924"/>
    <m/>
    <n v="32.5085979758924"/>
    <s v=""/>
    <n v="32.5085979758924"/>
  </r>
  <r>
    <n v="4144"/>
    <x v="1"/>
    <x v="4"/>
    <x v="1"/>
    <n v="7.4702873826026903E-2"/>
    <x v="23"/>
    <x v="2"/>
    <x v="0"/>
    <n v="29.243167757213801"/>
    <n v="42.402646650125"/>
    <n v="29.4584701005002"/>
    <n v="29.554597881366501"/>
    <n v="53.810352295285497"/>
    <n v="29.570947409217698"/>
    <m/>
    <n v="29.398882819290151"/>
    <n v="48.106499472705252"/>
    <n v="29.514708754858951"/>
  </r>
  <r>
    <n v="4145"/>
    <x v="2"/>
    <x v="0"/>
    <x v="13"/>
    <n v="0"/>
    <x v="61"/>
    <x v="0"/>
    <x v="0"/>
    <m/>
    <m/>
    <m/>
    <n v="31.538165607512902"/>
    <m/>
    <n v="31.538165607512902"/>
    <m/>
    <n v="31.538165607512902"/>
    <s v=""/>
    <n v="31.538165607512902"/>
  </r>
  <r>
    <n v="4146"/>
    <x v="2"/>
    <x v="0"/>
    <x v="13"/>
    <n v="0"/>
    <x v="61"/>
    <x v="0"/>
    <x v="0"/>
    <m/>
    <m/>
    <m/>
    <n v="27.185324134381499"/>
    <m/>
    <n v="27.185324134381499"/>
    <m/>
    <n v="27.185324134381499"/>
    <s v=""/>
    <n v="27.185324134381499"/>
  </r>
  <r>
    <n v="4147"/>
    <x v="2"/>
    <x v="0"/>
    <x v="13"/>
    <n v="0"/>
    <x v="61"/>
    <x v="0"/>
    <x v="0"/>
    <m/>
    <m/>
    <m/>
    <n v="30.581353391667101"/>
    <m/>
    <n v="30.581353391667101"/>
    <m/>
    <n v="30.581353391667101"/>
    <s v=""/>
    <n v="30.581353391667101"/>
  </r>
  <r>
    <n v="4148"/>
    <x v="4"/>
    <x v="0"/>
    <x v="13"/>
    <n v="0"/>
    <x v="61"/>
    <x v="1"/>
    <x v="0"/>
    <m/>
    <m/>
    <m/>
    <n v="30.220670505378401"/>
    <m/>
    <n v="30.220670505378401"/>
    <m/>
    <n v="30.220670505378401"/>
    <s v=""/>
    <n v="30.220670505378401"/>
  </r>
  <r>
    <n v="4149"/>
    <x v="4"/>
    <x v="0"/>
    <x v="13"/>
    <n v="0"/>
    <x v="61"/>
    <x v="1"/>
    <x v="0"/>
    <m/>
    <m/>
    <m/>
    <n v="31.462473289941801"/>
    <m/>
    <n v="31.462473289941801"/>
    <m/>
    <n v="31.462473289941801"/>
    <s v=""/>
    <n v="31.462473289941801"/>
  </r>
  <r>
    <n v="4150"/>
    <x v="4"/>
    <x v="0"/>
    <x v="13"/>
    <n v="0"/>
    <x v="61"/>
    <x v="1"/>
    <x v="0"/>
    <m/>
    <m/>
    <m/>
    <n v="33.156591457807401"/>
    <m/>
    <n v="33.156591457807401"/>
    <m/>
    <n v="33.156591457807401"/>
    <s v=""/>
    <n v="33.156591457807401"/>
  </r>
  <r>
    <n v="4154"/>
    <x v="1"/>
    <x v="4"/>
    <x v="5"/>
    <n v="0.111957512795925"/>
    <x v="1"/>
    <x v="2"/>
    <x v="0"/>
    <n v="27.676298871523301"/>
    <n v="49.418670727036897"/>
    <n v="27.705523129690199"/>
    <n v="33.356380546205699"/>
    <n v="48.577496390656499"/>
    <n v="33.488960946332298"/>
    <m/>
    <n v="30.5163397088645"/>
    <n v="48.998083558846702"/>
    <n v="30.597242038011249"/>
  </r>
  <r>
    <n v="4155"/>
    <x v="2"/>
    <x v="0"/>
    <x v="13"/>
    <n v="0"/>
    <x v="61"/>
    <x v="0"/>
    <x v="0"/>
    <m/>
    <m/>
    <m/>
    <n v="30.954246917192599"/>
    <m/>
    <n v="30.954246917192599"/>
    <m/>
    <n v="30.954246917192599"/>
    <s v=""/>
    <n v="30.954246917192599"/>
  </r>
  <r>
    <n v="4156"/>
    <x v="2"/>
    <x v="0"/>
    <x v="13"/>
    <n v="0"/>
    <x v="61"/>
    <x v="0"/>
    <x v="0"/>
    <m/>
    <m/>
    <m/>
    <n v="28.036971450007801"/>
    <m/>
    <n v="28.036971450007801"/>
    <m/>
    <n v="28.036971450007801"/>
    <s v=""/>
    <n v="28.036971450007801"/>
  </r>
  <r>
    <n v="4157"/>
    <x v="2"/>
    <x v="0"/>
    <x v="13"/>
    <n v="0"/>
    <x v="61"/>
    <x v="0"/>
    <x v="0"/>
    <m/>
    <m/>
    <m/>
    <n v="30.7118537375142"/>
    <m/>
    <n v="30.7118537375142"/>
    <m/>
    <n v="30.7118537375142"/>
    <s v=""/>
    <n v="30.7118537375142"/>
  </r>
  <r>
    <n v="4158"/>
    <x v="4"/>
    <x v="0"/>
    <x v="13"/>
    <n v="0"/>
    <x v="61"/>
    <x v="1"/>
    <x v="0"/>
    <m/>
    <m/>
    <m/>
    <n v="28.611096668945201"/>
    <m/>
    <n v="28.611096668945201"/>
    <m/>
    <n v="28.611096668945201"/>
    <s v=""/>
    <n v="28.611096668945201"/>
  </r>
  <r>
    <n v="4159"/>
    <x v="4"/>
    <x v="0"/>
    <x v="13"/>
    <n v="0"/>
    <x v="61"/>
    <x v="1"/>
    <x v="0"/>
    <m/>
    <m/>
    <m/>
    <n v="28.748921280954701"/>
    <m/>
    <n v="28.748921280954701"/>
    <m/>
    <n v="28.748921280954701"/>
    <s v=""/>
    <n v="28.748921280954701"/>
  </r>
  <r>
    <n v="4160"/>
    <x v="2"/>
    <x v="0"/>
    <x v="13"/>
    <n v="0"/>
    <x v="61"/>
    <x v="0"/>
    <x v="0"/>
    <m/>
    <m/>
    <m/>
    <n v="31.5125257781256"/>
    <m/>
    <n v="31.5125257781256"/>
    <m/>
    <n v="31.5125257781256"/>
    <s v=""/>
    <n v="31.5125257781256"/>
  </r>
  <r>
    <m/>
    <x v="7"/>
    <x v="5"/>
    <x v="14"/>
    <m/>
    <x v="183"/>
    <x v="3"/>
    <x v="5"/>
    <m/>
    <m/>
    <m/>
    <m/>
    <m/>
    <m/>
    <m/>
    <m/>
    <m/>
    <m/>
  </r>
</pivotCacheRecords>
</file>

<file path=xl/pivotCache/pivotCacheRecords1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6">
  <r>
    <n v="0"/>
    <x v="0"/>
    <s v=" None"/>
    <n v="20"/>
    <n v="0.22310057282447801"/>
    <s v=" None"/>
    <s v=" None"/>
    <n v="31.310353252543699"/>
    <n v="44.225300312981602"/>
    <n v="31.538358390419202"/>
    <n v="32.238943436630599"/>
    <n v="50.562647611669597"/>
    <n v="32.303343362985103"/>
    <n v="31.774648344587149"/>
    <n v="47.393973962325603"/>
    <n v="31.920850876702154"/>
  </r>
  <r>
    <n v="2"/>
    <x v="0"/>
    <s v=" None"/>
    <n v="18"/>
    <n v="0.20071385800838401"/>
    <s v=" None"/>
    <s v=" None"/>
    <n v="26.029306371775299"/>
    <n v="37.052433117309803"/>
    <n v="26.387617788493198"/>
    <n v="30.296146376402099"/>
    <n v="41.700760279611501"/>
    <n v="30.622676505422"/>
    <n v="28.162726374088699"/>
    <n v="39.376596698460652"/>
    <n v="28.505147146957597"/>
  </r>
  <r>
    <n v="3"/>
    <x v="0"/>
    <s v=" None"/>
    <n v="12"/>
    <n v="9.1649658977985299E-2"/>
    <s v=" None"/>
    <s v=" None"/>
    <n v="15.4416817032431"/>
    <n v="45.1974064477402"/>
    <n v="15.4464095866924"/>
    <n v="24.8366148520183"/>
    <n v="30.151988786821999"/>
    <n v="26.353239538187498"/>
    <n v="20.139148277630699"/>
    <n v="37.674697617281097"/>
    <n v="20.899824562439949"/>
  </r>
  <r>
    <n v="4"/>
    <x v="0"/>
    <s v=" None"/>
    <n v="16"/>
    <n v="0.179405242204666"/>
    <s v=" None"/>
    <s v=" None"/>
    <n v="32.515971838955799"/>
    <n v="41.386363394687599"/>
    <n v="33.119628700998803"/>
    <n v="31.3611423883547"/>
    <n v="44.378256507056001"/>
    <n v="31.583706462649801"/>
    <n v="31.93855711365525"/>
    <n v="42.8823099508718"/>
    <n v="32.351667581824302"/>
  </r>
  <r>
    <n v="5"/>
    <x v="0"/>
    <s v=" None"/>
    <n v="10"/>
    <n v="0.116441458463668"/>
    <s v=" None"/>
    <s v=" None"/>
    <n v="15.1538222489171"/>
    <n v="25.4684193342996"/>
    <n v="15.590120123730401"/>
    <n v="24.525256935131001"/>
    <n v="31.8564738704376"/>
    <n v="25.415846435596698"/>
    <n v="19.83953959202405"/>
    <n v="28.6624466023686"/>
    <n v="20.50298327966355"/>
  </r>
  <r>
    <n v="7"/>
    <x v="0"/>
    <s v=" None"/>
    <n v="12"/>
    <n v="0.13041675090789701"/>
    <s v=" None"/>
    <s v=" None"/>
    <n v="30.952995329425999"/>
    <n v="40.682995371554703"/>
    <n v="31.442004310390999"/>
    <n v="34.699296730561102"/>
    <n v="49.926168163296801"/>
    <n v="34.831682833342697"/>
    <n v="32.826146029993552"/>
    <n v="45.304581767425752"/>
    <n v="33.136843571866848"/>
  </r>
  <r>
    <n v="9"/>
    <x v="0"/>
    <s v=" None"/>
    <n v="18"/>
    <n v="0.172993093729019"/>
    <s v=" None"/>
    <s v=" None"/>
    <n v="29.468982320143699"/>
    <n v="45.452541981741703"/>
    <n v="29.580013823557799"/>
    <n v="30.500880374150601"/>
    <n v="45.455084433387299"/>
    <n v="30.642062043601999"/>
    <n v="29.98493134714715"/>
    <n v="45.453813207564501"/>
    <n v="30.111037933579901"/>
  </r>
  <r>
    <n v="10"/>
    <x v="0"/>
    <s v=" None"/>
    <n v="10"/>
    <n v="0.4014892578125"/>
    <s v=" None"/>
    <s v=" None"/>
    <n v="20.580182793079899"/>
    <n v="36.729402257806697"/>
    <n v="20.687810413265598"/>
    <n v="22.7839297468723"/>
    <n v="35.514935913894497"/>
    <n v="23.023122566150001"/>
    <n v="21.682056269976101"/>
    <n v="36.122169085850601"/>
    <n v="21.855466489707801"/>
  </r>
  <r>
    <n v="11"/>
    <x v="0"/>
    <s v=" None"/>
    <n v="16"/>
    <n v="0.27014830708503701"/>
    <s v=" None"/>
    <s v=" None"/>
    <n v="18.796501156626402"/>
    <n v="31.976247204470599"/>
    <n v="19.013281789041901"/>
    <n v="22.023870785411901"/>
    <n v="34.938062144817103"/>
    <n v="22.2531453424589"/>
    <n v="20.410185971019153"/>
    <n v="33.457154674643853"/>
    <n v="20.633213565750403"/>
  </r>
  <r>
    <n v="12"/>
    <x v="0"/>
    <s v=" None"/>
    <n v="10"/>
    <n v="0.108550652861595"/>
    <s v=" None"/>
    <s v=" None"/>
    <n v="20.8416412515022"/>
    <n v="32.5410013042573"/>
    <n v="21.148122253738201"/>
    <n v="27.490850368763301"/>
    <n v="38.092643276519098"/>
    <n v="27.8871036920434"/>
    <n v="24.16624581013275"/>
    <n v="35.316822290388203"/>
    <n v="24.517612972890802"/>
  </r>
  <r>
    <n v="13"/>
    <x v="0"/>
    <s v=" None"/>
    <n v="14"/>
    <n v="0.192669332027435"/>
    <s v=" None"/>
    <s v=" None"/>
    <n v="2.3720583456850002"/>
    <n v="17.069601600990701"/>
    <n v="2.6063027253095599"/>
    <n v="15.2446868047798"/>
    <n v="19.4200222293594"/>
    <n v="17.386648382296698"/>
    <n v="8.8083725752324007"/>
    <n v="18.244811915175049"/>
    <n v="9.9964755538031298"/>
  </r>
  <r>
    <n v="14"/>
    <x v="0"/>
    <s v=" None"/>
    <n v="12"/>
    <n v="0.323536217212677"/>
    <s v=" None"/>
    <s v=" None"/>
    <n v="15.5950879319018"/>
    <n v="31.645077844751"/>
    <n v="15.7072633355166"/>
    <n v="21.770469801366499"/>
    <n v="31.623409870270098"/>
    <n v="22.247683785326402"/>
    <n v="18.682778866634148"/>
    <n v="31.634243857510548"/>
    <n v="18.977473560421501"/>
  </r>
  <r>
    <n v="15"/>
    <x v="0"/>
    <s v=" None"/>
    <n v="6"/>
    <n v="0.121335431933403"/>
    <s v=" None"/>
    <s v=" None"/>
    <n v="10.860611426519799"/>
    <n v="25.030369592601399"/>
    <n v="11.043762276234601"/>
    <n v="22.910843309146799"/>
    <n v="28.990316330680699"/>
    <n v="24.146258526622098"/>
    <n v="16.885727367833297"/>
    <n v="27.010342961641051"/>
    <n v="17.59501040142835"/>
  </r>
  <r>
    <n v="16"/>
    <x v="0"/>
    <s v=" None"/>
    <n v="12"/>
    <n v="0.16218319535255399"/>
    <s v=" None"/>
    <s v=" None"/>
    <n v="24.113824771536599"/>
    <n v="33.870924706129202"/>
    <n v="24.601027421431201"/>
    <n v="29.2778373351379"/>
    <n v="45.513047048815302"/>
    <n v="29.382547461433099"/>
    <n v="26.695831053337251"/>
    <n v="39.691985877472248"/>
    <n v="26.991787441432152"/>
  </r>
  <r>
    <n v="17"/>
    <x v="0"/>
    <s v=" None"/>
    <n v="18"/>
    <n v="0.25640195608138999"/>
    <s v=" None"/>
    <s v=" None"/>
    <n v="8.7846641012184303"/>
    <n v="11.769752856539199"/>
    <n v="12.100057713789599"/>
    <n v="16.5559863504009"/>
    <n v="27.3416662517226"/>
    <n v="16.9424322436682"/>
    <n v="12.670325225809666"/>
    <n v="19.5557095541309"/>
    <n v="14.5212449787289"/>
  </r>
  <r>
    <n v="18"/>
    <x v="0"/>
    <s v=" None"/>
    <n v="8"/>
    <n v="0.10519815981388"/>
    <s v=" None"/>
    <s v=" None"/>
    <n v="25.428134884920599"/>
    <n v="35.936132552523603"/>
    <n v="25.833872679477999"/>
    <n v="28.4003532035712"/>
    <n v="44.767935267746701"/>
    <n v="28.501909482274002"/>
    <n v="26.914244044245898"/>
    <n v="40.352033910135148"/>
    <n v="27.167891080876"/>
  </r>
  <r>
    <n v="19"/>
    <x v="0"/>
    <s v=" None"/>
    <n v="14"/>
    <n v="0.32985642552375699"/>
    <s v=" None"/>
    <s v=" None"/>
    <n v="13.086986799409299"/>
    <n v="22.145144011920902"/>
    <n v="13.6894472264781"/>
    <n v="15.203559324879"/>
    <n v="18.121964075099999"/>
    <n v="18.3741555755105"/>
    <n v="14.145273062144149"/>
    <n v="20.133554043510451"/>
    <n v="16.031801400994301"/>
  </r>
  <r>
    <n v="22"/>
    <x v="0"/>
    <s v=" None"/>
    <n v="14"/>
    <n v="0.26791298389434798"/>
    <s v=" None"/>
    <s v=" None"/>
    <n v="6.5451658173496003"/>
    <n v="19.889975322766201"/>
    <n v="6.7953347891388098"/>
    <n v="15.4800755978338"/>
    <n v="21.272878602972199"/>
    <n v="16.840406295106"/>
    <n v="11.012620707591701"/>
    <n v="20.581426962869202"/>
    <n v="11.817870542122405"/>
  </r>
  <r>
    <n v="23"/>
    <x v="0"/>
    <s v=" None"/>
    <n v="6"/>
    <n v="7.7415607869624994E-2"/>
    <s v=" None"/>
    <s v=" None"/>
    <n v="34.635076035931597"/>
    <n v="48.8527273471569"/>
    <n v="34.802771244348101"/>
    <n v="31.6259862669881"/>
    <n v="48.973852148274297"/>
    <n v="31.706769961180399"/>
    <n v="33.130531151459849"/>
    <n v="48.913289747715595"/>
    <n v="33.254770602764253"/>
  </r>
  <r>
    <n v="24"/>
    <x v="0"/>
    <s v=" None"/>
    <n v="12"/>
    <n v="0.21253381669521301"/>
    <s v=" None"/>
    <s v=" None"/>
    <n v="21.3940824896492"/>
    <n v="38.239271458339203"/>
    <n v="21.485472955484699"/>
    <n v="26.899624911668401"/>
    <n v="36.193205170797498"/>
    <n v="27.444326046894599"/>
    <n v="24.146853700658802"/>
    <n v="37.216238314568351"/>
    <n v="24.464899501189649"/>
  </r>
  <r>
    <n v="26"/>
    <x v="0"/>
    <s v=" None"/>
    <n v="18"/>
    <n v="0.20239852368831601"/>
    <s v=" None"/>
    <s v=" None"/>
    <n v="19.4432185297396"/>
    <n v="43.541138749488603"/>
    <n v="19.460347781648299"/>
    <n v="25.783371669358299"/>
    <n v="34.584714506792501"/>
    <n v="26.398609325203701"/>
    <n v="22.613295099548949"/>
    <n v="39.062926628140552"/>
    <n v="22.929478553426001"/>
  </r>
  <r>
    <n v="27"/>
    <x v="0"/>
    <s v=" None"/>
    <n v="12"/>
    <n v="0.29966276884078902"/>
    <s v=" None"/>
    <s v=" None"/>
    <n v="9.9346345184062201"/>
    <n v="29.426636590493199"/>
    <n v="9.9886824892488502"/>
    <n v="15.837078958227499"/>
    <n v="20.8038980103433"/>
    <n v="17.539337366846699"/>
    <n v="12.885856738316861"/>
    <n v="25.11526730041825"/>
    <n v="13.764009928047773"/>
  </r>
  <r>
    <n v="28"/>
    <x v="0"/>
    <s v=" None"/>
    <n v="12"/>
    <n v="0.32631167769432001"/>
    <s v=" None"/>
    <s v=" None"/>
    <n v="32.886188016338401"/>
    <n v="47.383055047361701"/>
    <n v="33.043276301510097"/>
    <n v="27.653795754577899"/>
    <n v="47.946031927342503"/>
    <n v="27.694659682172301"/>
    <n v="30.26999188545815"/>
    <n v="47.664543487352105"/>
    <n v="30.368967991841199"/>
  </r>
  <r>
    <n v="29"/>
    <x v="0"/>
    <s v=" None"/>
    <n v="12"/>
    <n v="0.12660752236843101"/>
    <s v=" None"/>
    <s v=" None"/>
    <n v="31.500864940810199"/>
    <n v="41.886790682510302"/>
    <n v="31.917883107705102"/>
    <n v="29.8259542497761"/>
    <n v="48.3497185488513"/>
    <n v="29.887461324495099"/>
    <n v="30.66340959529315"/>
    <n v="45.118254615680797"/>
    <n v="30.9026722161001"/>
  </r>
  <r>
    <n v="30"/>
    <x v="0"/>
    <s v=" None"/>
    <n v="14"/>
    <n v="0.15826515853404999"/>
    <s v=" None"/>
    <s v=" None"/>
    <n v="29.6712954625199"/>
    <n v="39.703324037233202"/>
    <n v="30.125791148513599"/>
    <n v="33.509223091299702"/>
    <n v="48.300487810182403"/>
    <n v="33.655830082039699"/>
    <n v="31.590259276909801"/>
    <n v="44.001905923707803"/>
    <n v="31.890810615276649"/>
  </r>
  <r>
    <n v="31"/>
    <x v="0"/>
    <s v=" None"/>
    <n v="18"/>
    <n v="2.1978061199188201"/>
    <s v=" None"/>
    <s v=" None"/>
    <n v="25.314969989255498"/>
    <n v="29.110664651990302"/>
    <n v="27.665718590428799"/>
    <n v="12.921236622837499"/>
    <n v="23.179663516582899"/>
    <n v="13.371858287054801"/>
    <n v="19.1181033060465"/>
    <n v="26.145164084286598"/>
    <n v="20.518788438741801"/>
  </r>
  <r>
    <n v="33"/>
    <x v="0"/>
    <s v=" None"/>
    <n v="14"/>
    <n v="0.78700363636016801"/>
    <s v=" None"/>
    <s v=" None"/>
    <n v="11.538882018857199"/>
    <n v="27.781340506305298"/>
    <n v="11.650526080455499"/>
    <n v="13.757034036737499"/>
    <n v="19.419958058441001"/>
    <n v="15.1818601153791"/>
    <n v="12.647958027797349"/>
    <n v="23.600649282373148"/>
    <n v="13.416193097917301"/>
  </r>
  <r>
    <n v="34"/>
    <x v="0"/>
    <s v=" None"/>
    <n v="12"/>
    <n v="0.99932241439819303"/>
    <s v=" None"/>
    <s v=" None"/>
    <n v="23.2538616213849"/>
    <n v="53.712172666996302"/>
    <n v="23.257789842824501"/>
    <n v="14.498284015987799"/>
    <n v="20.827145188581198"/>
    <n v="15.685345788839401"/>
    <n v="18.87607281868635"/>
    <n v="37.269658927788754"/>
    <n v="19.47156781583195"/>
  </r>
  <r>
    <n v="35"/>
    <x v="0"/>
    <s v=" None"/>
    <n v="18"/>
    <n v="0.150416895747184"/>
    <s v=" None"/>
    <s v=" None"/>
    <n v="26.345343637235601"/>
    <n v="41.7282660278603"/>
    <n v="26.473237064285399"/>
    <n v="31.108049722116501"/>
    <n v="44.771404385952202"/>
    <n v="31.299163223093199"/>
    <n v="28.726696679676053"/>
    <n v="43.249835206906255"/>
    <n v="28.886200143689301"/>
  </r>
  <r>
    <n v="36"/>
    <x v="0"/>
    <s v=" None"/>
    <n v="14"/>
    <n v="0.14289957284927299"/>
    <s v=" None"/>
    <s v=" None"/>
    <n v="33.674983469780898"/>
    <n v="46.542550719894599"/>
    <n v="33.9054874748402"/>
    <n v="27.344651093816001"/>
    <n v="45.1923279906446"/>
    <n v="27.416662077399899"/>
    <n v="30.509817281798448"/>
    <n v="45.867439355269596"/>
    <n v="30.661074776120049"/>
  </r>
  <r>
    <n v="38"/>
    <x v="0"/>
    <s v=" None"/>
    <n v="10"/>
    <n v="0.16135840117931299"/>
    <s v=" None"/>
    <s v=" None"/>
    <n v="2.72933496070101"/>
    <n v="4.0090421856206504"/>
    <n v="10.113056839345401"/>
    <n v="17.2048932528931"/>
    <n v="39.812226976776103"/>
    <n v="17.229238298285299"/>
    <n v="9.9671141067970552"/>
    <n v="21.910634581198376"/>
    <n v="13.67114756881535"/>
  </r>
  <r>
    <n v="40"/>
    <x v="0"/>
    <s v=" None"/>
    <n v="20"/>
    <n v="0.85436624288558904"/>
    <s v=" None"/>
    <s v=" None"/>
    <n v="10.1275651394427"/>
    <n v="18.100089438163799"/>
    <n v="10.948910373639"/>
    <n v="11.357122616209001"/>
    <n v="23.5203700227204"/>
    <n v="11.648659663577"/>
    <n v="10.742343877825849"/>
    <n v="20.810229730442099"/>
    <n v="11.298785018608001"/>
  </r>
  <r>
    <n v="41"/>
    <x v="0"/>
    <s v=" None"/>
    <n v="14"/>
    <n v="0.25967529416084201"/>
    <s v=" None"/>
    <s v=" None"/>
    <n v="30.601008163350201"/>
    <n v="44.482675683669299"/>
    <n v="30.782570849240098"/>
    <n v="31.2948761186734"/>
    <n v="41.745484648012898"/>
    <n v="31.705442335665701"/>
    <n v="30.947942141011801"/>
    <n v="43.114080165841102"/>
    <n v="31.244006592452898"/>
  </r>
  <r>
    <n v="43"/>
    <x v="0"/>
    <s v=" None"/>
    <n v="14"/>
    <n v="0.136900603771209"/>
    <s v=" None"/>
    <s v=" None"/>
    <n v="30.754924221290501"/>
    <n v="39.715650066292099"/>
    <n v="31.345425414922001"/>
    <n v="30.438588739482601"/>
    <n v="45.619568673912099"/>
    <n v="30.572477477776001"/>
    <n v="30.596756480386553"/>
    <n v="42.667609370102099"/>
    <n v="30.958951446349001"/>
  </r>
  <r>
    <n v="44"/>
    <x v="0"/>
    <s v=" None"/>
    <n v="12"/>
    <n v="0.13618013262748699"/>
    <s v=" None"/>
    <s v=" None"/>
    <n v="29.7256504270939"/>
    <n v="48.359364367368002"/>
    <n v="29.785610687856199"/>
    <n v="30.435279848890399"/>
    <n v="37.889211087026503"/>
    <n v="31.296387590614302"/>
    <n v="30.080465137992149"/>
    <n v="43.124287727197256"/>
    <n v="30.54099913923525"/>
  </r>
  <r>
    <n v="46"/>
    <x v="0"/>
    <s v=" None"/>
    <n v="16"/>
    <n v="0.39174464344978299"/>
    <s v=" None"/>
    <s v=" None"/>
    <n v="16.320376429967698"/>
    <n v="39.990065699514901"/>
    <n v="16.339507746798802"/>
    <n v="23.0057537010894"/>
    <n v="28.037769379388301"/>
    <n v="24.648730214922999"/>
    <n v="19.663065065528549"/>
    <n v="34.013917539451597"/>
    <n v="20.4941189808609"/>
  </r>
  <r>
    <n v="47"/>
    <x v="0"/>
    <s v=" None"/>
    <n v="14"/>
    <n v="0.12829412519931699"/>
    <s v=" None"/>
    <s v=" None"/>
    <n v="27.3832023993936"/>
    <n v="42.711434672502101"/>
    <n v="27.512678063587899"/>
    <n v="32.517882884020501"/>
    <n v="55.124764815541901"/>
    <n v="32.541790306517598"/>
    <n v="29.950542641707052"/>
    <n v="48.918099744022001"/>
    <n v="30.027234185052748"/>
  </r>
  <r>
    <n v="49"/>
    <x v="0"/>
    <s v=" None"/>
    <n v="6"/>
    <n v="0.84821987152099598"/>
    <s v=" None"/>
    <s v=" None"/>
    <n v="38.6193932778977"/>
    <n v="51.340784353142297"/>
    <n v="38.857940554433497"/>
    <n v="27.70083902419"/>
    <n v="38.964801937940003"/>
    <n v="28.038793195081499"/>
    <n v="33.160116151043852"/>
    <n v="45.152793145541153"/>
    <n v="33.448366874757497"/>
  </r>
  <r>
    <n v="51"/>
    <x v="0"/>
    <s v=" None"/>
    <n v="14"/>
    <n v="0.158454209566116"/>
    <s v=" None"/>
    <s v=" None"/>
    <n v="19.527984229002399"/>
    <n v="26.8948419079457"/>
    <n v="20.416568003477199"/>
    <n v="26.960020132528101"/>
    <n v="43.148843296386303"/>
    <n v="27.065955414206702"/>
    <n v="23.24400218076525"/>
    <n v="35.021842602166004"/>
    <n v="23.74126170884195"/>
  </r>
  <r>
    <n v="52"/>
    <x v="0"/>
    <s v=" None"/>
    <n v="10"/>
    <n v="9.7998753190040505E-2"/>
    <s v=" None"/>
    <s v=" None"/>
    <n v="28.422121446923398"/>
    <n v="40.649217649140603"/>
    <n v="28.6906679740895"/>
    <n v="28.445638004203101"/>
    <n v="51.3184830702738"/>
    <n v="28.4681410864615"/>
    <n v="28.433879725563251"/>
    <n v="45.983850359707205"/>
    <n v="28.5794045302755"/>
  </r>
  <r>
    <n v="53"/>
    <x v="0"/>
    <s v=" None"/>
    <n v="14"/>
    <n v="0.20428273081779399"/>
    <s v=" None"/>
    <s v=" None"/>
    <n v="24.789871927976002"/>
    <n v="36.989274932388902"/>
    <n v="25.060682990221299"/>
    <n v="29.891080507182"/>
    <n v="44.037133183147198"/>
    <n v="30.0617326175846"/>
    <n v="27.340476217579003"/>
    <n v="40.51320405776805"/>
    <n v="27.561207803902949"/>
  </r>
  <r>
    <n v="54"/>
    <x v="0"/>
    <s v=" None"/>
    <n v="2"/>
    <n v="0.122793041169643"/>
    <s v=" None"/>
    <s v=" None"/>
    <n v="36.171862502628102"/>
    <n v="55.839462678320302"/>
    <n v="36.219012685609798"/>
    <n v="28.386696647071101"/>
    <n v="44.302634613565502"/>
    <n v="28.499528832582101"/>
    <n v="32.279279574849603"/>
    <n v="50.071048645942902"/>
    <n v="32.359270759095949"/>
  </r>
  <r>
    <n v="55"/>
    <x v="0"/>
    <s v=" None"/>
    <n v="10"/>
    <n v="0.54117465019225997"/>
    <s v=" None"/>
    <s v=" None"/>
    <n v="13.7020758606269"/>
    <n v="31.743979016126701"/>
    <n v="13.7736922962231"/>
    <n v="18.427786025430301"/>
    <n v="24.348529263878198"/>
    <n v="19.726902800353798"/>
    <n v="16.0649309430286"/>
    <n v="28.04625414000245"/>
    <n v="16.750297548288451"/>
  </r>
  <r>
    <n v="57"/>
    <x v="0"/>
    <s v=" None"/>
    <n v="8"/>
    <n v="0.54957020282745295"/>
    <s v=" None"/>
    <s v=" None"/>
    <n v="38.131766286557799"/>
    <n v="56.143282666940301"/>
    <n v="38.2009739479887"/>
    <n v="29.720810147692699"/>
    <n v="38.496566550064401"/>
    <n v="30.339047730177299"/>
    <n v="33.926288217125247"/>
    <n v="47.319924608502347"/>
    <n v="34.270010839083"/>
  </r>
  <r>
    <n v="58"/>
    <x v="0"/>
    <s v=" None"/>
    <n v="14"/>
    <n v="0.39835667610168402"/>
    <s v=" None"/>
    <s v=" None"/>
    <n v="16.694723780015501"/>
    <n v="29.1628452278139"/>
    <n v="16.953251039889601"/>
    <n v="19.414892027228401"/>
    <n v="25.4443505221364"/>
    <n v="20.673710813134701"/>
    <n v="18.054807903621949"/>
    <n v="27.30359787497515"/>
    <n v="18.813480926512149"/>
  </r>
  <r>
    <n v="60"/>
    <x v="0"/>
    <s v=" None"/>
    <n v="14"/>
    <n v="9.8774805665016105E-2"/>
    <s v=" None"/>
    <s v=" None"/>
    <n v="29.670330415974998"/>
    <n v="42.541068166580203"/>
    <n v="29.9008073790914"/>
    <n v="34.018833701122603"/>
    <n v="47.120027609217601"/>
    <n v="34.2369503386075"/>
    <n v="31.844582058548802"/>
    <n v="44.830547887898902"/>
    <n v="32.068878858849452"/>
  </r>
  <r>
    <n v="61"/>
    <x v="0"/>
    <s v=" None"/>
    <n v="16"/>
    <n v="0.24347984790801999"/>
    <s v=" None"/>
    <s v=" None"/>
    <n v="26.446017552926602"/>
    <n v="50.516418443574501"/>
    <n v="26.463101081203"/>
    <n v="28.493998783063301"/>
    <n v="41.038012489162902"/>
    <n v="28.743089549591101"/>
    <n v="27.470008167994951"/>
    <n v="45.777215466368702"/>
    <n v="27.603095315397049"/>
  </r>
  <r>
    <n v="62"/>
    <x v="0"/>
    <s v=" None"/>
    <n v="14"/>
    <n v="0.12534788250923101"/>
    <s v=" None"/>
    <s v=" None"/>
    <n v="22.941590016355399"/>
    <n v="41.184352284141802"/>
    <n v="23.0075023957111"/>
    <n v="28.8507364739399"/>
    <n v="43.361418109672798"/>
    <n v="29.007437965346501"/>
    <n v="25.896163245147648"/>
    <n v="42.272885196907296"/>
    <n v="26.007470180528799"/>
  </r>
  <r>
    <n v="63"/>
    <x v="0"/>
    <s v=" None"/>
    <n v="8"/>
    <n v="0.14722898602485601"/>
    <s v=" None"/>
    <s v=" None"/>
    <n v="14.6555774979064"/>
    <n v="29.264284109723501"/>
    <n v="14.8136652415635"/>
    <n v="21.9048230838204"/>
    <n v="30.706978324033301"/>
    <n v="22.522115477775301"/>
    <n v="18.280200290863398"/>
    <n v="29.985631216878403"/>
    <n v="18.6678903596694"/>
  </r>
  <r>
    <n v="64"/>
    <x v="0"/>
    <s v=" None"/>
    <n v="10"/>
    <n v="1.47797811031341"/>
    <s v=" None"/>
    <s v=" None"/>
    <n v="37.0141236053922"/>
    <n v="51.820028426681603"/>
    <n v="37.160193378522102"/>
    <n v="24.5931990471429"/>
    <n v="35.8679015752098"/>
    <n v="24.930860036057201"/>
    <n v="30.803661326267552"/>
    <n v="43.843965000945701"/>
    <n v="31.045526707289653"/>
  </r>
  <r>
    <n v="66"/>
    <x v="0"/>
    <s v=" None"/>
    <n v="10"/>
    <n v="0.129873856902122"/>
    <s v=" None"/>
    <s v=" None"/>
    <n v="-0.19453299037802199"/>
    <n v="2.8955748965903201"/>
    <n v="4.5368911927080999"/>
    <n v="12.5024293903169"/>
    <n v="39.669046788512397"/>
    <n v="12.5112452301265"/>
    <n v="6.153948199969439"/>
    <n v="21.282310842551357"/>
    <n v="8.5240682114172994"/>
  </r>
  <r>
    <n v="67"/>
    <x v="0"/>
    <s v=" None"/>
    <n v="14"/>
    <n v="0.43646085262298501"/>
    <s v=" None"/>
    <s v=" None"/>
    <n v="12.584763340313"/>
    <n v="25.365487787807499"/>
    <n v="12.832559837481201"/>
    <n v="17.548231502901299"/>
    <n v="23.964049563184599"/>
    <n v="18.690885423871499"/>
    <n v="15.066497421607149"/>
    <n v="24.664768675496049"/>
    <n v="15.761722630676349"/>
  </r>
  <r>
    <n v="68"/>
    <x v="0"/>
    <s v=" None"/>
    <n v="16"/>
    <n v="0.22218127548694599"/>
    <s v=" None"/>
    <s v=" None"/>
    <n v="24.9114571952998"/>
    <n v="44.979688097505303"/>
    <n v="24.9545594654161"/>
    <n v="29.767663163286901"/>
    <n v="48.723881440420001"/>
    <n v="29.823303999489699"/>
    <n v="27.33956017929335"/>
    <n v="46.851784768962652"/>
    <n v="27.3889317324529"/>
  </r>
  <r>
    <n v="69"/>
    <x v="0"/>
    <s v=" None"/>
    <n v="16"/>
    <n v="0.17895197868347101"/>
    <s v=" None"/>
    <s v=" None"/>
    <n v="33.642870273593303"/>
    <n v="43.151072708624497"/>
    <n v="34.158902570925399"/>
    <n v="31.600803129640902"/>
    <n v="50.082124742565803"/>
    <n v="31.662897064946499"/>
    <n v="32.621836701617099"/>
    <n v="46.616598725595153"/>
    <n v="32.910899817935949"/>
  </r>
  <r>
    <n v="71"/>
    <x v="0"/>
    <s v=" None"/>
    <n v="12"/>
    <n v="0.98703312873840299"/>
    <s v=" None"/>
    <s v=" None"/>
    <n v="33.902412301418003"/>
    <n v="53.058527757934598"/>
    <n v="33.955500638245702"/>
    <n v="22.647618122505399"/>
    <n v="36.387507773957097"/>
    <n v="22.836175507641901"/>
    <n v="28.275015211961701"/>
    <n v="44.723017765945848"/>
    <n v="28.395838072943803"/>
  </r>
  <r>
    <n v="72"/>
    <x v="0"/>
    <s v=" None"/>
    <n v="4"/>
    <n v="1.80870667099952E-2"/>
    <s v=" None"/>
    <s v=" None"/>
    <n v="7.9014577554974403"/>
    <n v="25.284345811557799"/>
    <n v="7.9943762492197097"/>
    <n v="28.6782256049928"/>
    <n v="35.599352422550901"/>
    <n v="29.665835725676899"/>
    <n v="18.289841680245122"/>
    <n v="30.44184911705435"/>
    <n v="18.830105987448306"/>
  </r>
  <r>
    <n v="75"/>
    <x v="0"/>
    <s v=" None"/>
    <n v="10"/>
    <n v="0.21913532912731101"/>
    <s v=" None"/>
    <s v=" None"/>
    <n v="21.202055209326101"/>
    <n v="38.8339579875162"/>
    <n v="21.278196319764501"/>
    <n v="30.517267426047098"/>
    <n v="38.043848064495002"/>
    <n v="31.3625938328072"/>
    <n v="25.859661317686601"/>
    <n v="38.438903026005605"/>
    <n v="26.320395076285848"/>
  </r>
  <r>
    <n v="76"/>
    <x v="0"/>
    <s v=" None"/>
    <n v="6"/>
    <n v="6.7123502492904594E-2"/>
    <s v=" None"/>
    <s v=" None"/>
    <n v="28.910990297684101"/>
    <n v="41.086847599551099"/>
    <n v="29.1827852271159"/>
    <n v="22.553460801115801"/>
    <n v="46.308793647492799"/>
    <n v="22.571892601918499"/>
    <n v="25.732225549399949"/>
    <n v="43.697820623521949"/>
    <n v="25.8773389145172"/>
  </r>
  <r>
    <n v="77"/>
    <x v="0"/>
    <s v=" None"/>
    <n v="20"/>
    <n v="0.28228551149368197"/>
    <s v=" None"/>
    <s v=" None"/>
    <n v="16.063144009258099"/>
    <n v="26.184255376855202"/>
    <n v="16.517911503798199"/>
    <n v="20.715748640264401"/>
    <n v="29.496489318117"/>
    <n v="21.3374851877021"/>
    <n v="18.389446324761252"/>
    <n v="27.840372347486102"/>
    <n v="18.927698345750152"/>
  </r>
  <r>
    <n v="78"/>
    <x v="0"/>
    <s v=" None"/>
    <n v="6"/>
    <n v="6.2630020081996904E-2"/>
    <s v=" None"/>
    <s v=" None"/>
    <n v="28.725208517271899"/>
    <n v="48.992497828833301"/>
    <n v="28.7662936416673"/>
    <n v="30.939041523863999"/>
    <n v="51.652468348225803"/>
    <n v="30.9760787894411"/>
    <n v="29.83212502056795"/>
    <n v="50.322483088529552"/>
    <n v="29.8711862155542"/>
  </r>
  <r>
    <n v="79"/>
    <x v="0"/>
    <s v=" None"/>
    <n v="14"/>
    <n v="0.49373126029968201"/>
    <s v=" None"/>
    <s v=" None"/>
    <n v="11.2335826791328"/>
    <n v="24.092798495918601"/>
    <n v="11.481337069490399"/>
    <n v="18.492507653333199"/>
    <n v="24.754743571808799"/>
    <n v="19.678754928046999"/>
    <n v="14.863045166233"/>
    <n v="24.423771033863702"/>
    <n v="15.5800459987687"/>
  </r>
  <r>
    <n v="81"/>
    <x v="0"/>
    <s v=" None"/>
    <n v="8"/>
    <n v="4.2335432022809899E-2"/>
    <s v=" None"/>
    <s v=" None"/>
    <n v="26.4906312175568"/>
    <n v="41.188768927762098"/>
    <n v="26.6407359567919"/>
    <n v="30.7029930390412"/>
    <n v="51.220582481589602"/>
    <n v="30.741748029078401"/>
    <n v="28.596812128299"/>
    <n v="46.20467570467585"/>
    <n v="28.691241992935151"/>
  </r>
  <r>
    <n v="82"/>
    <x v="0"/>
    <s v=" None"/>
    <n v="18"/>
    <n v="0.28132835030555697"/>
    <s v=" None"/>
    <s v=" None"/>
    <n v="14.4979247557325"/>
    <n v="34.403531536258797"/>
    <n v="14.544112081399"/>
    <n v="25.6201358087913"/>
    <n v="32.216296819628198"/>
    <n v="26.696062933145601"/>
    <n v="20.059030282261901"/>
    <n v="33.309914177943497"/>
    <n v="20.620087507272302"/>
  </r>
  <r>
    <n v="84"/>
    <x v="0"/>
    <s v=" None"/>
    <n v="14"/>
    <n v="0.17984481155872301"/>
    <s v=" None"/>
    <s v=" None"/>
    <n v="31.232089530212601"/>
    <n v="43.403998990421996"/>
    <n v="31.503999413285499"/>
    <n v="28.941904296325401"/>
    <n v="50.605859122986999"/>
    <n v="28.971650068341301"/>
    <n v="30.086996913269001"/>
    <n v="47.004929056704498"/>
    <n v="30.237824740813402"/>
  </r>
  <r>
    <n v="85"/>
    <x v="0"/>
    <s v=" None"/>
    <n v="12"/>
    <n v="0.111185550689697"/>
    <s v=" None"/>
    <s v=" None"/>
    <n v="13.017459672368799"/>
    <n v="26.542704571233099"/>
    <n v="13.224358115024099"/>
    <n v="26.594189405233202"/>
    <n v="36.250825420465702"/>
    <n v="27.092676714675999"/>
    <n v="19.805824538801001"/>
    <n v="31.396764995849402"/>
    <n v="20.158517414850049"/>
  </r>
  <r>
    <n v="86"/>
    <x v="0"/>
    <s v=" None"/>
    <n v="14"/>
    <n v="0.24906003475189201"/>
    <s v=" None"/>
    <s v=" None"/>
    <n v="31.650691067318199"/>
    <n v="48.867720270693297"/>
    <n v="31.733968986856102"/>
    <n v="29.318123979518099"/>
    <n v="46.435422817411897"/>
    <n v="29.403396487837799"/>
    <n v="30.484407523418149"/>
    <n v="47.651571544052601"/>
    <n v="30.568682737346951"/>
  </r>
  <r>
    <n v="87"/>
    <x v="0"/>
    <s v=" None"/>
    <n v="2"/>
    <n v="3.44502292573452E-2"/>
    <s v=" None"/>
    <s v=" None"/>
    <n v="35.667397735574603"/>
    <n v="50.450064370813003"/>
    <n v="35.814275027504003"/>
    <n v="29.8971922388452"/>
    <n v="60.240389568684101"/>
    <n v="29.901211160787199"/>
    <n v="32.782294987209902"/>
    <n v="55.345226969748552"/>
    <n v="32.857743094145604"/>
  </r>
  <r>
    <n v="88"/>
    <x v="0"/>
    <s v=" None"/>
    <n v="4"/>
    <n v="0.12558922171592701"/>
    <s v=" None"/>
    <s v=" None"/>
    <n v="16.602970644758599"/>
    <n v="29.051661568785502"/>
    <n v="16.862803876242701"/>
    <n v="23.670977373891802"/>
    <n v="33.105899935329397"/>
    <n v="24.198253142995402"/>
    <n v="20.136974009325201"/>
    <n v="31.078780752057448"/>
    <n v="20.530528509619053"/>
  </r>
  <r>
    <n v="89"/>
    <x v="0"/>
    <s v=" None"/>
    <n v="16"/>
    <n v="0.47969552874565102"/>
    <s v=" None"/>
    <s v=" None"/>
    <n v="5.9270143513552496"/>
    <n v="29.326897729302502"/>
    <n v="5.9519795345088697"/>
    <n v="14.3420959258314"/>
    <n v="18.174917510141199"/>
    <n v="16.7267407385776"/>
    <n v="10.134555138593324"/>
    <n v="23.75090761972185"/>
    <n v="11.339360136543235"/>
  </r>
  <r>
    <n v="90"/>
    <x v="0"/>
    <s v=" None"/>
    <n v="12"/>
    <n v="9.2862166464328696E-2"/>
    <s v=" None"/>
    <s v=" None"/>
    <n v="24.898000797101499"/>
    <n v="38.569424274238798"/>
    <n v="25.0892108611026"/>
    <n v="30.150798475900999"/>
    <n v="48.331142163397402"/>
    <n v="30.2174006936505"/>
    <n v="27.524399636501251"/>
    <n v="43.4502832188181"/>
    <n v="27.653305777376552"/>
  </r>
  <r>
    <n v="91"/>
    <x v="0"/>
    <s v=" None"/>
    <n v="14"/>
    <n v="0.17546731233596799"/>
    <s v=" None"/>
    <s v=" None"/>
    <n v="5.8153367480610401"/>
    <n v="20.0576249656655"/>
    <n v="6.02465559142545"/>
    <n v="16.2768100247029"/>
    <n v="19.464993281424899"/>
    <n v="19.165074121879702"/>
    <n v="11.04607338638197"/>
    <n v="19.7613091235452"/>
    <n v="12.594864856652576"/>
  </r>
  <r>
    <n v="92"/>
    <x v="0"/>
    <s v=" None"/>
    <n v="2"/>
    <n v="1.20598394423723E-2"/>
    <s v=" None"/>
    <s v=" None"/>
    <n v="28.804464412153202"/>
    <n v="37.6915592720337"/>
    <n v="29.406060663754399"/>
    <n v="34.731221077417501"/>
    <n v="64.049063607313997"/>
    <n v="34.736307357377903"/>
    <n v="31.767842744785352"/>
    <n v="50.870311439673848"/>
    <n v="32.071184010566149"/>
  </r>
  <r>
    <n v="94"/>
    <x v="0"/>
    <s v=" None"/>
    <n v="14"/>
    <n v="0.101239323616027"/>
    <s v=" None"/>
    <s v=" None"/>
    <n v="27.740705688082102"/>
    <n v="45.746702934865098"/>
    <n v="27.810107133764699"/>
    <n v="30.559908601294801"/>
    <n v="43.961766281574903"/>
    <n v="30.763184959076298"/>
    <n v="29.150307144688451"/>
    <n v="44.854234608219997"/>
    <n v="29.286646046420501"/>
  </r>
  <r>
    <n v="95"/>
    <x v="0"/>
    <s v=" None"/>
    <n v="20"/>
    <n v="0.188977986574172"/>
    <s v=" None"/>
    <s v=" None"/>
    <n v="6.62359910715863"/>
    <n v="11.326788298098"/>
    <n v="8.7276562486039193"/>
    <n v="17.6870295654101"/>
    <n v="28.0940326807311"/>
    <n v="18.1083798539109"/>
    <n v="12.155314336284365"/>
    <n v="19.710410489414549"/>
    <n v="13.418018051257409"/>
  </r>
  <r>
    <n v="96"/>
    <x v="0"/>
    <s v=" None"/>
    <n v="18"/>
    <n v="0.20415340363979301"/>
    <s v=" None"/>
    <s v=" None"/>
    <n v="3.4144301520735101"/>
    <n v="4.9498534755828301"/>
    <n v="9.8805200547926706"/>
    <n v="15.6037641106855"/>
    <n v="33.445472543924303"/>
    <n v="15.6777073725855"/>
    <n v="9.5090971313795052"/>
    <n v="19.197663009753565"/>
    <n v="12.779113713689085"/>
  </r>
  <r>
    <n v="97"/>
    <x v="0"/>
    <s v=" None"/>
    <n v="14"/>
    <n v="0.21147732436656899"/>
    <s v=" None"/>
    <s v=" None"/>
    <n v="24.377873796955399"/>
    <n v="41.701448532028998"/>
    <n v="24.4593530572139"/>
    <n v="29.539811691455199"/>
    <n v="42.435818212932297"/>
    <n v="29.768923067715001"/>
    <n v="26.958842744205299"/>
    <n v="42.068633372480647"/>
    <n v="27.114138062464448"/>
  </r>
  <r>
    <n v="99"/>
    <x v="0"/>
    <s v=" None"/>
    <n v="18"/>
    <n v="0.16062676906585599"/>
    <s v=" None"/>
    <s v=" None"/>
    <n v="30.724779737354201"/>
    <n v="44.403232869247397"/>
    <n v="30.915228550471799"/>
    <n v="33.424287942938101"/>
    <n v="53.604029202481399"/>
    <n v="33.466176790209197"/>
    <n v="32.074533840146152"/>
    <n v="49.003631035864402"/>
    <n v="32.190702670340499"/>
  </r>
  <r>
    <n v="100"/>
    <x v="0"/>
    <s v=" None"/>
    <n v="8"/>
    <n v="0.15520924329757599"/>
    <s v=" None"/>
    <s v=" None"/>
    <n v="35.348171190236698"/>
    <n v="46.681199965395002"/>
    <n v="35.680135456106001"/>
    <n v="33.147236349169297"/>
    <n v="55.515288905806301"/>
    <n v="33.1724973544882"/>
    <n v="34.247703769702994"/>
    <n v="51.098244435600648"/>
    <n v="34.426316405297101"/>
  </r>
  <r>
    <n v="101"/>
    <x v="0"/>
    <s v=" None"/>
    <n v="8"/>
    <n v="0.26375716924667297"/>
    <s v=" None"/>
    <s v=" None"/>
    <n v="19.565252107675501"/>
    <n v="28.971362498151301"/>
    <n v="20.099621619879098"/>
    <n v="29.225729564003899"/>
    <n v="42.663797113382699"/>
    <n v="29.4273406169102"/>
    <n v="24.395490835839702"/>
    <n v="35.817579805766997"/>
    <n v="24.763481118394651"/>
  </r>
  <r>
    <n v="102"/>
    <x v="0"/>
    <s v=" None"/>
    <n v="16"/>
    <n v="0.38351950049400302"/>
    <s v=" None"/>
    <s v=" None"/>
    <n v="-7.7201374871453803"/>
    <n v="-6.1435614760699"/>
    <n v="4.5333698251154404"/>
    <n v="0.109906167707538"/>
    <n v="13.5612160558096"/>
    <n v="0.497839053569895"/>
    <n v="-3.8051156597189211"/>
    <n v="3.7088272898698502"/>
    <n v="2.5156044393426678"/>
  </r>
  <r>
    <n v="103"/>
    <x v="0"/>
    <s v=" None"/>
    <n v="14"/>
    <n v="0.49202635884284901"/>
    <s v=" None"/>
    <s v=" None"/>
    <n v="30.933393995433999"/>
    <n v="56.979259791067598"/>
    <n v="30.9442105199184"/>
    <n v="26.323339247834799"/>
    <n v="38.636946856451303"/>
    <n v="26.5866537446934"/>
    <n v="28.628366621634399"/>
    <n v="47.808103323759454"/>
    <n v="28.7654321323059"/>
  </r>
  <r>
    <n v="104"/>
    <x v="0"/>
    <s v=" None"/>
    <n v="14"/>
    <n v="0.13409185409545801"/>
    <s v=" None"/>
    <s v=" None"/>
    <n v="24.1385776982275"/>
    <n v="44.835166344517198"/>
    <n v="24.175872303677501"/>
    <n v="29.403691590024899"/>
    <n v="41.459902239405999"/>
    <n v="29.683290244547599"/>
    <n v="26.771134644126199"/>
    <n v="43.147534291961598"/>
    <n v="26.92958127411255"/>
  </r>
  <r>
    <n v="105"/>
    <x v="0"/>
    <s v=" None"/>
    <n v="14"/>
    <n v="0.15414902567863401"/>
    <s v=" None"/>
    <s v=" None"/>
    <n v="25.0645464757227"/>
    <n v="45.6027991152759"/>
    <n v="25.103203597181199"/>
    <n v="27.1597389534973"/>
    <n v="43.442639097632998"/>
    <n v="27.263367691691101"/>
    <n v="26.112142714610002"/>
    <n v="44.522719106454446"/>
    <n v="26.18328564443615"/>
  </r>
  <r>
    <n v="106"/>
    <x v="0"/>
    <s v=" None"/>
    <n v="16"/>
    <n v="0.19854149222373901"/>
    <s v=" None"/>
    <s v=" None"/>
    <n v="23.954853042484299"/>
    <n v="39.1623077451532"/>
    <n v="24.088323805248201"/>
    <n v="28.227166383521201"/>
    <n v="39.520128462740701"/>
    <n v="28.562720064795499"/>
    <n v="26.091009713002748"/>
    <n v="39.34121810394695"/>
    <n v="26.32552193502185"/>
  </r>
  <r>
    <n v="107"/>
    <x v="0"/>
    <s v=" None"/>
    <n v="10"/>
    <n v="0.103419236838817"/>
    <s v=" None"/>
    <s v=" None"/>
    <n v="24.796686420196298"/>
    <n v="34.354187694584901"/>
    <n v="25.3079240538625"/>
    <n v="29.617127390374201"/>
    <n v="42.515553402062402"/>
    <n v="29.846103375298799"/>
    <n v="27.206906905285251"/>
    <n v="38.434870548323651"/>
    <n v="27.577013714580652"/>
  </r>
  <r>
    <n v="108"/>
    <x v="0"/>
    <s v=" None"/>
    <n v="4"/>
    <n v="0.11249769479036301"/>
    <s v=" None"/>
    <s v=" None"/>
    <n v="0.14842029273714299"/>
    <n v="9.0295187092853908"/>
    <n v="1.26184680286645"/>
    <n v="10.3977890454247"/>
    <n v="29.058629917124598"/>
    <n v="10.4627011937175"/>
    <n v="5.2731046690809213"/>
    <n v="19.044074313204995"/>
    <n v="5.8622739982919754"/>
  </r>
  <r>
    <n v="109"/>
    <x v="0"/>
    <s v=" None"/>
    <n v="6"/>
    <n v="7.5636200606822898E-2"/>
    <s v=" None"/>
    <s v=" None"/>
    <n v="13.9235978163592"/>
    <n v="31.5863895797238"/>
    <n v="14.0016436239702"/>
    <n v="25.349221652940301"/>
    <n v="34.5113931488006"/>
    <n v="25.912244419283901"/>
    <n v="19.636409734649749"/>
    <n v="33.048891364262204"/>
    <n v="19.956944021627052"/>
  </r>
  <r>
    <n v="110"/>
    <x v="0"/>
    <s v=" None"/>
    <n v="12"/>
    <n v="0.167460411787033"/>
    <s v=" None"/>
    <s v=" None"/>
    <n v="28.3050456302126"/>
    <n v="41.510976449692997"/>
    <n v="28.518059997982501"/>
    <n v="32.542422270406703"/>
    <n v="39.737626888152697"/>
    <n v="33.462091843096204"/>
    <n v="30.423733950309654"/>
    <n v="40.624301668922847"/>
    <n v="30.990075920539354"/>
  </r>
  <r>
    <n v="114"/>
    <x v="0"/>
    <s v=" None"/>
    <n v="12"/>
    <n v="0.166920766234397"/>
    <s v=" None"/>
    <s v=" None"/>
    <n v="23.434002760335801"/>
    <n v="39.999178323260402"/>
    <n v="23.531287257539802"/>
    <n v="33.963544736717303"/>
    <n v="44.447047574294501"/>
    <n v="34.370730885194803"/>
    <n v="28.698773748526552"/>
    <n v="42.223112948777455"/>
    <n v="28.951009071367302"/>
  </r>
  <r>
    <n v="116"/>
    <x v="0"/>
    <s v=" None"/>
    <n v="14"/>
    <n v="0.19810187816619801"/>
    <s v=" None"/>
    <s v=" None"/>
    <n v="28.533345383558402"/>
    <n v="44.077460479156997"/>
    <n v="28.656401278645902"/>
    <n v="29.713365046531301"/>
    <n v="44.600846447215297"/>
    <n v="29.8567938908919"/>
    <n v="29.123355215044853"/>
    <n v="44.33915346318615"/>
    <n v="29.256597584768901"/>
  </r>
  <r>
    <n v="117"/>
    <x v="0"/>
    <s v=" None"/>
    <n v="16"/>
    <n v="0.12894198298454199"/>
    <s v=" None"/>
    <s v=" None"/>
    <n v="26.708603376105099"/>
    <n v="45.851032972043697"/>
    <n v="26.761951656614201"/>
    <n v="29.581358942854798"/>
    <n v="46.7420569248427"/>
    <n v="29.665769543651098"/>
    <n v="28.144981159479947"/>
    <n v="46.296544948443199"/>
    <n v="28.213860600132648"/>
  </r>
  <r>
    <n v="118"/>
    <x v="0"/>
    <s v=" None"/>
    <n v="10"/>
    <n v="0.15255095064640001"/>
    <s v=" None"/>
    <s v=" None"/>
    <n v="29.021091539695401"/>
    <n v="47.395399282452601"/>
    <n v="29.0847813535825"/>
    <n v="28.4608315530166"/>
    <n v="46.067980405260997"/>
    <n v="28.536947826198301"/>
    <n v="28.740961546356001"/>
    <n v="46.731689843856799"/>
    <n v="28.8108645898904"/>
  </r>
  <r>
    <n v="120"/>
    <x v="0"/>
    <s v=" None"/>
    <n v="12"/>
    <n v="1.4264645576477"/>
    <s v=" None"/>
    <s v=" None"/>
    <n v="31.9538774322553"/>
    <n v="50.6677587692758"/>
    <n v="32.012708611081599"/>
    <n v="20.886820648325902"/>
    <n v="30.8626159401839"/>
    <n v="21.350652449233898"/>
    <n v="26.420349040290603"/>
    <n v="40.765187354729846"/>
    <n v="26.681680530157749"/>
  </r>
  <r>
    <n v="121"/>
    <x v="0"/>
    <s v=" None"/>
    <n v="14"/>
    <n v="0.25936505198478699"/>
    <s v=" None"/>
    <s v=" None"/>
    <n v="8.2155697102879"/>
    <n v="21.489838575760899"/>
    <n v="8.4555841137191496"/>
    <n v="19.3574393658687"/>
    <n v="25.549427182500299"/>
    <n v="20.563252930799699"/>
    <n v="13.786504538078301"/>
    <n v="23.519632879130597"/>
    <n v="14.509418522259423"/>
  </r>
  <r>
    <n v="122"/>
    <x v="0"/>
    <s v=" None"/>
    <n v="12"/>
    <n v="0.723033607006073"/>
    <s v=" None"/>
    <s v=" None"/>
    <n v="13.013634621240801"/>
    <n v="32.6323922782137"/>
    <n v="13.0636778016741"/>
    <n v="18.524037861724601"/>
    <n v="25.225947052747198"/>
    <n v="19.581185323519801"/>
    <n v="15.768836241482701"/>
    <n v="28.929169665480451"/>
    <n v="16.32243156259695"/>
  </r>
  <r>
    <n v="123"/>
    <x v="0"/>
    <s v=" None"/>
    <n v="10"/>
    <n v="0.12584465742111201"/>
    <s v=" None"/>
    <s v=" None"/>
    <n v="31.6268394845562"/>
    <n v="47.277695614667003"/>
    <n v="31.746781788623998"/>
    <n v="31.2311752658002"/>
    <n v="48.602567498476802"/>
    <n v="31.311523676321102"/>
    <n v="31.429007375178202"/>
    <n v="47.940131556571899"/>
    <n v="31.52915273247255"/>
  </r>
  <r>
    <n v="124"/>
    <x v="0"/>
    <s v=" None"/>
    <n v="14"/>
    <n v="0.11881306022405599"/>
    <s v=" None"/>
    <s v=" None"/>
    <n v="27.183384301776901"/>
    <n v="41.227393399315901"/>
    <n v="27.3583280387261"/>
    <n v="29.7130029696173"/>
    <n v="51.669126982842897"/>
    <n v="29.7408015011057"/>
    <n v="28.448193635697102"/>
    <n v="46.448260191079399"/>
    <n v="28.5495647699159"/>
  </r>
  <r>
    <n v="125"/>
    <x v="0"/>
    <s v=" None"/>
    <n v="8"/>
    <n v="0.24756868183612801"/>
    <s v=" None"/>
    <s v=" None"/>
    <n v="23.308242565067001"/>
    <n v="36.2437067800007"/>
    <n v="23.536012430140801"/>
    <n v="25.7030375889202"/>
    <n v="39.639833679068602"/>
    <n v="25.8825813482784"/>
    <n v="24.5056400769936"/>
    <n v="37.941770229534654"/>
    <n v="24.7092968892096"/>
  </r>
  <r>
    <n v="127"/>
    <x v="0"/>
    <s v=" None"/>
    <n v="12"/>
    <n v="0.211160734295845"/>
    <s v=" None"/>
    <s v=" None"/>
    <n v="25.466787293310102"/>
    <n v="39.238452618338499"/>
    <n v="25.653467494630899"/>
    <n v="30.136058713312099"/>
    <n v="36.873682532241297"/>
    <n v="31.171424281802398"/>
    <n v="27.801423003311101"/>
    <n v="38.056067575289902"/>
    <n v="28.412445888216649"/>
  </r>
  <r>
    <n v="128"/>
    <x v="0"/>
    <s v=" None"/>
    <n v="14"/>
    <n v="0.68467587232589699"/>
    <s v=" None"/>
    <s v=" None"/>
    <n v="7.5103638478049497"/>
    <n v="11.001876589714801"/>
    <n v="10.419310243119799"/>
    <n v="10.3915471065625"/>
    <n v="19.9850289085851"/>
    <n v="10.9400944604006"/>
    <n v="8.9509554771837259"/>
    <n v="15.493452749149951"/>
    <n v="10.679702351760199"/>
  </r>
  <r>
    <n v="129"/>
    <x v="0"/>
    <s v=" None"/>
    <n v="14"/>
    <n v="0.20139902830123901"/>
    <s v=" None"/>
    <s v=" None"/>
    <n v="34.563357799508097"/>
    <n v="47.860983410360902"/>
    <n v="34.771584401015403"/>
    <n v="30.6889093336098"/>
    <n v="46.040674310490999"/>
    <n v="30.817551597528698"/>
    <n v="32.626133566558948"/>
    <n v="46.95082886042595"/>
    <n v="32.794567999272047"/>
  </r>
  <r>
    <n v="131"/>
    <x v="0"/>
    <s v=" None"/>
    <n v="18"/>
    <n v="0.291291683912277"/>
    <s v=" None"/>
    <s v=" None"/>
    <n v="17.1631787360187"/>
    <n v="30.5468557130887"/>
    <n v="17.370980448208702"/>
    <n v="22.475113369813801"/>
    <n v="35.882199565850499"/>
    <n v="22.679085889056999"/>
    <n v="19.819146052916253"/>
    <n v="33.214527639469601"/>
    <n v="20.025033168632852"/>
  </r>
  <r>
    <n v="132"/>
    <x v="0"/>
    <s v=" None"/>
    <n v="20"/>
    <n v="0.14971457421779599"/>
    <s v=" None"/>
    <s v=" None"/>
    <n v="24.876744713527302"/>
    <n v="36.3508801819494"/>
    <n v="25.198610377995699"/>
    <n v="26.613519945305399"/>
    <n v="43.0692442973642"/>
    <n v="26.7130846308367"/>
    <n v="25.74513232941635"/>
    <n v="39.7100622396568"/>
    <n v="25.955847504416198"/>
  </r>
  <r>
    <n v="133"/>
    <x v="0"/>
    <s v=" None"/>
    <n v="10"/>
    <n v="1.33256375789642"/>
    <s v=" None"/>
    <s v=" None"/>
    <n v="37.7557286702787"/>
    <n v="64.446138268187497"/>
    <n v="37.765045792136"/>
    <n v="26.244359365343001"/>
    <n v="35.690021518785201"/>
    <n v="26.769304414416698"/>
    <n v="32.000044017810851"/>
    <n v="50.068079893486349"/>
    <n v="32.267175103276351"/>
  </r>
  <r>
    <n v="135"/>
    <x v="0"/>
    <s v=" None"/>
    <n v="10"/>
    <n v="0.10308166593313201"/>
    <s v=" None"/>
    <s v=" None"/>
    <n v="33.6707132687255"/>
    <n v="44.108783656287599"/>
    <n v="34.082401747913202"/>
    <n v="32.787813149962503"/>
    <n v="58.175285450970399"/>
    <n v="32.8003993340241"/>
    <n v="33.229263209343998"/>
    <n v="51.142034553629003"/>
    <n v="33.441400540968651"/>
  </r>
  <r>
    <n v="136"/>
    <x v="0"/>
    <s v=" None"/>
    <n v="20"/>
    <n v="0.23243474960327101"/>
    <s v=" None"/>
    <s v=" None"/>
    <n v="20.495455706815999"/>
    <n v="40.324262693268302"/>
    <n v="20.541270905994999"/>
    <n v="23.644924896652601"/>
    <n v="28.675998427002199"/>
    <n v="25.2874013328668"/>
    <n v="22.0701903017343"/>
    <n v="34.500130560135247"/>
    <n v="22.914336119430899"/>
  </r>
  <r>
    <n v="137"/>
    <x v="0"/>
    <s v=" None"/>
    <n v="10"/>
    <n v="0.100488126277923"/>
    <s v=" None"/>
    <s v=" None"/>
    <n v="29.252127820519899"/>
    <n v="38.811283892563502"/>
    <n v="29.762137186015"/>
    <n v="31.746372793893801"/>
    <n v="46.179817133242203"/>
    <n v="31.905839024557899"/>
    <n v="30.49925030720685"/>
    <n v="42.495550512902852"/>
    <n v="30.833988105286451"/>
  </r>
  <r>
    <n v="138"/>
    <x v="0"/>
    <s v=" None"/>
    <n v="4"/>
    <n v="3.4620236605405801E-2"/>
    <s v=" None"/>
    <s v=" None"/>
    <n v="30.813322725342399"/>
    <n v="44.634155854972903"/>
    <n v="30.9974940696174"/>
    <n v="31.9899463748839"/>
    <n v="52.640998037811997"/>
    <n v="32.027515271689097"/>
    <n v="31.401634550113151"/>
    <n v="48.63757694639245"/>
    <n v="31.51250467065325"/>
  </r>
  <r>
    <n v="139"/>
    <x v="0"/>
    <s v=" None"/>
    <n v="12"/>
    <n v="0.40563198924064597"/>
    <s v=" None"/>
    <s v=" None"/>
    <n v="11.0182988497313"/>
    <n v="27.604807233023902"/>
    <n v="11.122201407878601"/>
    <n v="17.9417845458395"/>
    <n v="31.493799114962201"/>
    <n v="18.140903936285099"/>
    <n v="14.480041697785399"/>
    <n v="29.549303173993053"/>
    <n v="14.631552672081849"/>
  </r>
  <r>
    <n v="141"/>
    <x v="0"/>
    <s v=" None"/>
    <n v="2"/>
    <n v="3.5113234072923598E-2"/>
    <s v=" None"/>
    <s v=" None"/>
    <n v="37.414262041413899"/>
    <n v="49.9534222174821"/>
    <n v="37.6633410309745"/>
    <n v="30.812727330879699"/>
    <n v="67.302808429603601"/>
    <n v="30.813702735738001"/>
    <n v="34.113494686146801"/>
    <n v="58.62811532354285"/>
    <n v="34.238521883356249"/>
  </r>
  <r>
    <n v="142"/>
    <x v="0"/>
    <s v=" None"/>
    <n v="2"/>
    <n v="1.9318774342536899E-2"/>
    <s v=" None"/>
    <s v=" None"/>
    <n v="31.184441998972801"/>
    <n v="45.200406292609301"/>
    <n v="31.360343960652799"/>
    <n v="33.386296732624999"/>
    <n v="65.078389299308"/>
    <n v="33.389240620056597"/>
    <n v="32.2853693657989"/>
    <n v="55.139397795958651"/>
    <n v="32.374792290354698"/>
  </r>
  <r>
    <n v="143"/>
    <x v="0"/>
    <s v=" None"/>
    <n v="16"/>
    <n v="0.11288671195507"/>
    <s v=" None"/>
    <s v=" None"/>
    <n v="26.468602973026201"/>
    <n v="39.858950605654201"/>
    <n v="26.672705346878001"/>
    <n v="31.0657983404008"/>
    <n v="51.891342225501297"/>
    <n v="31.1018869330066"/>
    <n v="28.767200656713499"/>
    <n v="45.875146415577746"/>
    <n v="28.8872961399423"/>
  </r>
  <r>
    <n v="144"/>
    <x v="0"/>
    <s v=" None"/>
    <n v="12"/>
    <n v="0.138305678963661"/>
    <s v=" None"/>
    <s v=" None"/>
    <n v="8.7012342384791097"/>
    <n v="21.6214949632312"/>
    <n v="8.9585842559914202"/>
    <n v="17.848988599075199"/>
    <n v="23.036282568528399"/>
    <n v="19.4374449359495"/>
    <n v="13.275111418777154"/>
    <n v="22.3288887658798"/>
    <n v="14.198014595970459"/>
  </r>
  <r>
    <n v="146"/>
    <x v="0"/>
    <s v=" None"/>
    <n v="16"/>
    <n v="0.331254363059997"/>
    <s v=" None"/>
    <s v=" None"/>
    <n v="3.8011140615562899"/>
    <n v="20.570575424068402"/>
    <n v="3.9313829532295399"/>
    <n v="9.5812558169020097"/>
    <n v="11.7204556880219"/>
    <n v="13.965196208316501"/>
    <n v="6.6911849392291494"/>
    <n v="16.145515556045151"/>
    <n v="8.9482895807730198"/>
  </r>
  <r>
    <n v="147"/>
    <x v="0"/>
    <s v=" None"/>
    <n v="16"/>
    <n v="0.14718542993068601"/>
    <s v=" None"/>
    <s v=" None"/>
    <n v="35.9183884631273"/>
    <n v="49.031375190386697"/>
    <n v="36.135868799151098"/>
    <n v="32.002011310043002"/>
    <n v="56.521507838973903"/>
    <n v="32.017388469914501"/>
    <n v="33.960199886585151"/>
    <n v="52.7764415146803"/>
    <n v="34.076628634532796"/>
  </r>
  <r>
    <n v="148"/>
    <x v="0"/>
    <s v=" None"/>
    <n v="12"/>
    <n v="0.36793178319931003"/>
    <s v=" None"/>
    <s v=" None"/>
    <n v="32.612944480562398"/>
    <n v="44.5028603393949"/>
    <n v="32.903661170658999"/>
    <n v="30.113379678517699"/>
    <n v="42.445366772379003"/>
    <n v="30.3752035216758"/>
    <n v="31.363162079540047"/>
    <n v="43.474113555886952"/>
    <n v="31.6394323461674"/>
  </r>
  <r>
    <n v="149"/>
    <x v="0"/>
    <s v=" None"/>
    <n v="16"/>
    <n v="0.10977645218372301"/>
    <s v=" None"/>
    <s v=" None"/>
    <n v="27.162890869470601"/>
    <n v="36.743654354778599"/>
    <n v="27.670566625978601"/>
    <n v="32.257440797491398"/>
    <n v="54.050942654900901"/>
    <n v="32.2862898960108"/>
    <n v="29.710165833481"/>
    <n v="45.397298504839753"/>
    <n v="29.978428260994701"/>
  </r>
  <r>
    <n v="151"/>
    <x v="0"/>
    <s v=" None"/>
    <n v="4"/>
    <n v="0.13004882633685999"/>
    <s v=" None"/>
    <s v=" None"/>
    <n v="12.6591018573361"/>
    <n v="28.079437117044101"/>
    <n v="12.7923460590565"/>
    <n v="24.068914353699402"/>
    <n v="32.593154443134999"/>
    <n v="24.728681286691799"/>
    <n v="18.364008105517751"/>
    <n v="30.33629578008955"/>
    <n v="18.760513672874151"/>
  </r>
  <r>
    <n v="152"/>
    <x v="0"/>
    <s v=" None"/>
    <n v="16"/>
    <n v="0.29988461732864302"/>
    <s v=" None"/>
    <s v=" None"/>
    <n v="15.096401552391701"/>
    <n v="29.330582767895599"/>
    <n v="15.268454709853099"/>
    <n v="20.247813787028399"/>
    <n v="25.314935519354499"/>
    <n v="21.8807586003145"/>
    <n v="17.672107669710051"/>
    <n v="27.322759143625049"/>
    <n v="18.574606655083798"/>
  </r>
  <r>
    <n v="155"/>
    <x v="0"/>
    <s v=" None"/>
    <n v="14"/>
    <n v="0.11727816611528299"/>
    <s v=" None"/>
    <s v=" None"/>
    <n v="29.6407071825511"/>
    <n v="43.583144701594499"/>
    <n v="29.8197321165778"/>
    <n v="30.8977578370271"/>
    <n v="50.2676754032235"/>
    <n v="30.9483014458376"/>
    <n v="30.269232509789099"/>
    <n v="46.925410052408999"/>
    <n v="30.384016781207698"/>
  </r>
  <r>
    <n v="156"/>
    <x v="0"/>
    <s v=" None"/>
    <n v="14"/>
    <n v="0.162503272294998"/>
    <s v=" None"/>
    <s v=" None"/>
    <n v="27.781132453527999"/>
    <n v="45.949822666066702"/>
    <n v="27.8479614135017"/>
    <n v="29.050248720488"/>
    <n v="45.592911922846604"/>
    <n v="29.147727697197102"/>
    <n v="28.415690587008001"/>
    <n v="45.771367294456653"/>
    <n v="28.497844555349403"/>
  </r>
  <r>
    <n v="157"/>
    <x v="0"/>
    <s v=" None"/>
    <n v="12"/>
    <n v="1.86127936840057"/>
    <s v=" None"/>
    <s v=" None"/>
    <n v="18.979801046324901"/>
    <n v="38.791615136656901"/>
    <n v="19.0259657678818"/>
    <n v="20.2867905044255"/>
    <n v="30.396307373105799"/>
    <n v="20.736327982730501"/>
    <n v="19.633295775375203"/>
    <n v="34.59396125488135"/>
    <n v="19.88114687530615"/>
  </r>
  <r>
    <n v="159"/>
    <x v="0"/>
    <s v=" None"/>
    <n v="4"/>
    <n v="5.8016207069158499E-2"/>
    <s v=" None"/>
    <s v=" None"/>
    <n v="30.131655958051201"/>
    <n v="46.923350812482703"/>
    <n v="30.2236198214481"/>
    <n v="32.298140199603601"/>
    <n v="51.953146387516597"/>
    <n v="32.345444405011598"/>
    <n v="31.214898078827403"/>
    <n v="49.438248599999653"/>
    <n v="31.284532113229851"/>
  </r>
  <r>
    <n v="160"/>
    <x v="0"/>
    <s v=" None"/>
    <n v="18"/>
    <n v="0.194396212697029"/>
    <s v=" None"/>
    <s v=" None"/>
    <n v="29.723427109902001"/>
    <n v="43.604272052399203"/>
    <n v="29.905059565871699"/>
    <n v="30.255707405096"/>
    <n v="48.556193599655401"/>
    <n v="30.320477327437299"/>
    <n v="29.989567257499001"/>
    <n v="46.080232826027299"/>
    <n v="30.112768446654499"/>
  </r>
  <r>
    <n v="161"/>
    <x v="0"/>
    <s v=" None"/>
    <n v="10"/>
    <n v="0.13496023416519101"/>
    <s v=" None"/>
    <s v=" None"/>
    <n v="13.3457383782034"/>
    <n v="36.911105488476402"/>
    <n v="13.365774328778301"/>
    <n v="24.173791228847001"/>
    <n v="29.877897381082501"/>
    <n v="25.538482661017198"/>
    <n v="18.759764803525201"/>
    <n v="33.39450143477945"/>
    <n v="19.45212849489775"/>
  </r>
  <r>
    <n v="162"/>
    <x v="0"/>
    <s v=" None"/>
    <n v="16"/>
    <n v="0.252899169921875"/>
    <s v=" None"/>
    <s v=" None"/>
    <n v="6.26847308597912"/>
    <n v="12.9938617294818"/>
    <n v="7.5189204596601904"/>
    <n v="16.148398047923099"/>
    <n v="25.7856653417331"/>
    <n v="16.659658092303399"/>
    <n v="11.20843556695111"/>
    <n v="19.38976353560745"/>
    <n v="12.089289275981795"/>
  </r>
  <r>
    <n v="163"/>
    <x v="0"/>
    <s v=" None"/>
    <n v="16"/>
    <n v="1.6782420873641899"/>
    <s v=" None"/>
    <s v=" None"/>
    <n v="25.1518951099067"/>
    <n v="60.508242557547803"/>
    <n v="25.1531643295226"/>
    <n v="11.5809734383611"/>
    <n v="17.284723620220099"/>
    <n v="13.0217367669539"/>
    <n v="18.366434274133901"/>
    <n v="38.896483088883954"/>
    <n v="19.087450548238252"/>
  </r>
  <r>
    <n v="164"/>
    <x v="0"/>
    <s v=" None"/>
    <n v="12"/>
    <n v="0.14345884323120101"/>
    <s v=" None"/>
    <s v=" None"/>
    <n v="22.4299793397876"/>
    <n v="26.185924900547899"/>
    <n v="24.814530066823899"/>
    <n v="29.140927832617798"/>
    <n v="50.164203353386497"/>
    <n v="29.1754187660467"/>
    <n v="25.785453586202699"/>
    <n v="38.1750641269672"/>
    <n v="26.994974416435298"/>
  </r>
  <r>
    <n v="165"/>
    <x v="0"/>
    <s v=" None"/>
    <n v="10"/>
    <n v="7.8373149037361103E-2"/>
    <s v=" None"/>
    <s v=" None"/>
    <n v="32.516843251221097"/>
    <n v="43.331558809866699"/>
    <n v="32.892854396414897"/>
    <n v="31.551568906705501"/>
    <n v="57.788164290158697"/>
    <n v="31.561919021700199"/>
    <n v="32.034206078963301"/>
    <n v="50.559861550012698"/>
    <n v="32.227386709057548"/>
  </r>
  <r>
    <n v="166"/>
    <x v="0"/>
    <s v=" None"/>
    <n v="16"/>
    <n v="0.29904153943061801"/>
    <s v=" None"/>
    <s v=" None"/>
    <n v="15.8963360808172"/>
    <n v="27.8127729522412"/>
    <n v="16.192250068062599"/>
    <n v="21.397195569045401"/>
    <n v="34.022613359766098"/>
    <n v="21.642912657085301"/>
    <n v="18.6467658249313"/>
    <n v="30.917693156003651"/>
    <n v="18.917581362573948"/>
  </r>
  <r>
    <n v="167"/>
    <x v="0"/>
    <s v=" None"/>
    <n v="14"/>
    <n v="0.224109336733818"/>
    <s v=" None"/>
    <s v=" None"/>
    <n v="25.9559678900149"/>
    <n v="49.1523078284363"/>
    <n v="25.9768748354381"/>
    <n v="26.2591800719734"/>
    <n v="38.413525411724301"/>
    <n v="26.532653808885101"/>
    <n v="26.10757398099415"/>
    <n v="43.7829166200803"/>
    <n v="26.254764322161598"/>
  </r>
  <r>
    <n v="168"/>
    <x v="0"/>
    <s v=" None"/>
    <n v="16"/>
    <n v="0.20970614254474601"/>
    <s v=" None"/>
    <s v=" None"/>
    <n v="28.7656674977199"/>
    <n v="37.233697378204901"/>
    <n v="29.433121367373602"/>
    <n v="31.0083458022645"/>
    <n v="41.604202828959899"/>
    <n v="31.404792038018801"/>
    <n v="29.887006649992202"/>
    <n v="39.418950103582404"/>
    <n v="30.4189567026962"/>
  </r>
  <r>
    <n v="170"/>
    <x v="0"/>
    <s v=" None"/>
    <n v="12"/>
    <n v="0.121331959962844"/>
    <s v=" None"/>
    <s v=" None"/>
    <n v="29.897514372887802"/>
    <n v="41.537764928942302"/>
    <n v="30.206199758540698"/>
    <n v="31.266726248277301"/>
    <n v="52.077723500167998"/>
    <n v="31.3029351526936"/>
    <n v="30.582120310582553"/>
    <n v="46.80774421455515"/>
    <n v="30.754567455617149"/>
  </r>
  <r>
    <n v="171"/>
    <x v="0"/>
    <s v=" None"/>
    <n v="2"/>
    <n v="5.5177062749862602E-2"/>
    <s v=" None"/>
    <s v=" None"/>
    <n v="19.995880297656701"/>
    <n v="37.999889715896401"/>
    <n v="20.0658863514426"/>
    <n v="27.219481779505699"/>
    <n v="34.344050829187097"/>
    <n v="28.1571060404878"/>
    <n v="23.607681038581198"/>
    <n v="36.171970272541749"/>
    <n v="24.111496195965202"/>
  </r>
  <r>
    <n v="172"/>
    <x v="0"/>
    <s v=" None"/>
    <n v="4"/>
    <n v="4.5881923288106898E-2"/>
    <s v=" None"/>
    <s v=" None"/>
    <n v="32.032422044003901"/>
    <n v="45.206398630100203"/>
    <n v="32.246870921809297"/>
    <n v="32.388262514060798"/>
    <n v="56.711091605678398"/>
    <n v="32.404352484674099"/>
    <n v="32.210342279032346"/>
    <n v="50.958745117889301"/>
    <n v="32.325611703241698"/>
  </r>
  <r>
    <n v="173"/>
    <x v="0"/>
    <s v=" None"/>
    <n v="14"/>
    <n v="0.19191578030586201"/>
    <s v=" None"/>
    <s v=" None"/>
    <n v="14.682344184763799"/>
    <n v="26.269011523383501"/>
    <n v="15.0049358360447"/>
    <n v="20.5324895519656"/>
    <n v="28.212667315590402"/>
    <n v="21.351405044761801"/>
    <n v="17.607416868364702"/>
    <n v="27.240839419486953"/>
    <n v="18.17817044040325"/>
  </r>
  <r>
    <n v="174"/>
    <x v="0"/>
    <s v=" None"/>
    <n v="8"/>
    <n v="1.0693557262420601"/>
    <s v=" None"/>
    <s v=" None"/>
    <n v="13.704307816640201"/>
    <n v="14.397126795952699"/>
    <n v="22.172746869140099"/>
    <n v="12.0617477493215"/>
    <n v="31.5054315670397"/>
    <n v="12.114464724749901"/>
    <n v="12.88302778298085"/>
    <n v="22.951279181496201"/>
    <n v="17.143605796945"/>
  </r>
  <r>
    <n v="177"/>
    <x v="0"/>
    <s v=" None"/>
    <n v="6"/>
    <n v="5.1996704190969398E-2"/>
    <s v=" None"/>
    <s v=" None"/>
    <n v="8.9963218462241805"/>
    <n v="22.398622308229601"/>
    <n v="9.2243298782203595"/>
    <n v="22.858214001754799"/>
    <n v="28.252634348323799"/>
    <n v="24.344626533386201"/>
    <n v="15.92726792398949"/>
    <n v="25.3256283282767"/>
    <n v="16.784478205803282"/>
  </r>
  <r>
    <n v="178"/>
    <x v="0"/>
    <s v=" None"/>
    <n v="10"/>
    <n v="8.6270608007907798E-2"/>
    <s v=" None"/>
    <s v=" None"/>
    <n v="26.9969770349492"/>
    <n v="36.415935278009002"/>
    <n v="27.525176526681001"/>
    <n v="29.102809661694799"/>
    <n v="53.611723731562101"/>
    <n v="29.1182336116816"/>
    <n v="28.049893348322001"/>
    <n v="45.013829504785548"/>
    <n v="28.321705069181299"/>
  </r>
  <r>
    <n v="179"/>
    <x v="0"/>
    <s v=" None"/>
    <n v="16"/>
    <n v="0.289413481950759"/>
    <s v=" None"/>
    <s v=" None"/>
    <n v="0.51942964077396403"/>
    <n v="9.3225728507750905"/>
    <n v="1.6129509503833701"/>
    <n v="10.341099962505099"/>
    <n v="17.644310640934702"/>
    <n v="11.3093056487692"/>
    <n v="5.4302648016395318"/>
    <n v="13.483441745854897"/>
    <n v="6.4611282995762851"/>
  </r>
  <r>
    <n v="180"/>
    <x v="0"/>
    <s v=" None"/>
    <n v="12"/>
    <n v="0.131978243589401"/>
    <s v=" None"/>
    <s v=" None"/>
    <n v="25.708115825047699"/>
    <n v="32.876302407300599"/>
    <n v="26.635956333093901"/>
    <n v="30.374985899334099"/>
    <n v="49.707256870671998"/>
    <n v="30.425977405274299"/>
    <n v="28.041550862190899"/>
    <n v="41.291779638986299"/>
    <n v="28.530966869184098"/>
  </r>
  <r>
    <n v="181"/>
    <x v="0"/>
    <s v=" None"/>
    <n v="10"/>
    <n v="0.13622264564037301"/>
    <s v=" None"/>
    <s v=" None"/>
    <n v="26.510597239386598"/>
    <n v="42.272909221382903"/>
    <n v="26.627637441141001"/>
    <n v="28.40483285669"/>
    <n v="45.703028069402897"/>
    <n v="28.4866157427833"/>
    <n v="27.457715048038299"/>
    <n v="43.987968645392897"/>
    <n v="27.557126591962152"/>
  </r>
  <r>
    <n v="182"/>
    <x v="0"/>
    <s v=" None"/>
    <n v="18"/>
    <n v="0.20923736691474901"/>
    <s v=" None"/>
    <s v=" None"/>
    <n v="32.491811669398501"/>
    <n v="41.762560278959597"/>
    <n v="33.038812703505897"/>
    <n v="32.697011716449801"/>
    <n v="52.980424283839596"/>
    <n v="32.737911175528701"/>
    <n v="32.594411692924155"/>
    <n v="47.371492281399597"/>
    <n v="32.888361939517296"/>
  </r>
  <r>
    <n v="183"/>
    <x v="0"/>
    <s v=" None"/>
    <n v="12"/>
    <n v="0.110739290714263"/>
    <s v=" None"/>
    <s v=" None"/>
    <n v="31.121363916465601"/>
    <n v="44.342247486633497"/>
    <n v="31.333482177100102"/>
    <n v="32.220276386027301"/>
    <n v="51.458557125473497"/>
    <n v="32.272373754757901"/>
    <n v="31.670820151246453"/>
    <n v="47.900402306053493"/>
    <n v="31.802927965929001"/>
  </r>
  <r>
    <n v="184"/>
    <x v="0"/>
    <s v=" None"/>
    <n v="12"/>
    <n v="0.121470458805561"/>
    <s v=" None"/>
    <s v=" None"/>
    <n v="26.740512851588502"/>
    <n v="35.218007509357797"/>
    <n v="27.4068833250995"/>
    <n v="28.8374114646432"/>
    <n v="48.792974083297899"/>
    <n v="28.881568052278499"/>
    <n v="27.788962158115851"/>
    <n v="42.005490796327848"/>
    <n v="28.144225688688998"/>
  </r>
  <r>
    <n v="186"/>
    <x v="0"/>
    <s v=" None"/>
    <n v="12"/>
    <n v="0.42699837684631298"/>
    <s v=" None"/>
    <s v=" None"/>
    <n v="20.094089628890998"/>
    <n v="31.322291808504701"/>
    <n v="20.4375963632828"/>
    <n v="22.995632848918401"/>
    <n v="36.3673223138303"/>
    <n v="23.201186720883499"/>
    <n v="21.544861238904701"/>
    <n v="33.844807061167501"/>
    <n v="21.819391542083149"/>
  </r>
  <r>
    <n v="187"/>
    <x v="0"/>
    <s v=" None"/>
    <n v="14"/>
    <n v="0.25275859236717202"/>
    <s v=" None"/>
    <s v=" None"/>
    <n v="6.3603485163157103"/>
    <n v="11.1760523453727"/>
    <n v="8.4184266467912092"/>
    <n v="14.8786831191124"/>
    <n v="18.632258146106601"/>
    <n v="17.313621608558201"/>
    <n v="10.619515817714056"/>
    <n v="14.90415524573965"/>
    <n v="12.866024127674706"/>
  </r>
  <r>
    <n v="189"/>
    <x v="0"/>
    <s v=" None"/>
    <n v="18"/>
    <n v="1.6482455730438199"/>
    <s v=" None"/>
    <s v=" None"/>
    <n v="25.181778984648801"/>
    <n v="28.817044149762499"/>
    <n v="27.6515372833736"/>
    <n v="15.352393679612099"/>
    <n v="26.447310211769899"/>
    <n v="15.713575356430701"/>
    <n v="20.26708633213045"/>
    <n v="27.632177180766199"/>
    <n v="21.682556319902151"/>
  </r>
  <r>
    <n v="190"/>
    <x v="0"/>
    <s v=" None"/>
    <n v="20"/>
    <n v="0.39775732159614502"/>
    <s v=" None"/>
    <s v=" None"/>
    <n v="5.9722151917017197"/>
    <n v="8.14452934736223"/>
    <n v="10.641238440414"/>
    <n v="13.880263774400801"/>
    <n v="24.136935058421599"/>
    <n v="14.326954655456801"/>
    <n v="9.9262394830512601"/>
    <n v="16.140732202891915"/>
    <n v="12.484096547935401"/>
  </r>
  <r>
    <n v="191"/>
    <x v="0"/>
    <s v=" None"/>
    <n v="18"/>
    <n v="0.28743705153465199"/>
    <s v=" None"/>
    <s v=" None"/>
    <n v="26.843393968872899"/>
    <n v="45.345589793466203"/>
    <n v="26.905272460376601"/>
    <n v="28.054166265116798"/>
    <n v="39.838082322336099"/>
    <n v="28.352610815595"/>
    <n v="27.448780116994847"/>
    <n v="42.591836057901148"/>
    <n v="27.6289416379858"/>
  </r>
  <r>
    <n v="192"/>
    <x v="0"/>
    <s v=" None"/>
    <n v="4"/>
    <n v="3.6921974271535797E-2"/>
    <s v=" None"/>
    <s v=" None"/>
    <n v="22.582142951043199"/>
    <n v="34.055746827747903"/>
    <n v="22.904749839278601"/>
    <n v="31.830343141300801"/>
    <n v="54.133892967495797"/>
    <n v="31.8559876327148"/>
    <n v="27.206243046171998"/>
    <n v="44.094819897621846"/>
    <n v="27.380368735996701"/>
  </r>
  <r>
    <n v="193"/>
    <x v="0"/>
    <s v=" None"/>
    <n v="16"/>
    <n v="0.20530642569065"/>
    <s v=" None"/>
    <s v=" None"/>
    <n v="13.3353066840821"/>
    <n v="26.858862101632099"/>
    <n v="13.5416091411286"/>
    <n v="19.570783137423199"/>
    <n v="27.619648765750199"/>
    <n v="20.3185513312221"/>
    <n v="16.453044910752649"/>
    <n v="27.239255433691149"/>
    <n v="16.93008023617535"/>
  </r>
  <r>
    <n v="194"/>
    <x v="0"/>
    <s v=" None"/>
    <n v="6"/>
    <n v="5.64463622868061E-2"/>
    <s v=" None"/>
    <s v=" None"/>
    <n v="24.361304383846999"/>
    <n v="32.088906404656299"/>
    <n v="25.166663571413501"/>
    <n v="29.446760550508099"/>
    <n v="43.766018172650398"/>
    <n v="29.610631166854802"/>
    <n v="26.904032467177551"/>
    <n v="37.927462288653345"/>
    <n v="27.388647369134151"/>
  </r>
  <r>
    <n v="195"/>
    <x v="0"/>
    <s v=" None"/>
    <n v="14"/>
    <n v="0.182419642806053"/>
    <s v=" None"/>
    <s v=" None"/>
    <n v="21.7682070682492"/>
    <n v="47.438012971802102"/>
    <n v="21.780072126258101"/>
    <n v="28.164701914488301"/>
    <n v="40.018428138157603"/>
    <n v="28.4582123237643"/>
    <n v="24.966454491368751"/>
    <n v="43.728220554979856"/>
    <n v="25.119142225011203"/>
  </r>
  <r>
    <n v="196"/>
    <x v="0"/>
    <s v=" None"/>
    <n v="16"/>
    <n v="0.31982880830764698"/>
    <s v=" None"/>
    <s v=" None"/>
    <n v="20.411082188037302"/>
    <n v="49.884816414376601"/>
    <n v="20.4160319777904"/>
    <n v="21.7733661477236"/>
    <n v="29.2370960342868"/>
    <n v="22.636797769856699"/>
    <n v="21.092224167880453"/>
    <n v="39.560956224331704"/>
    <n v="21.526414873823548"/>
  </r>
  <r>
    <n v="197"/>
    <x v="0"/>
    <s v=" None"/>
    <n v="4"/>
    <n v="2.0302679389715101E-2"/>
    <s v=" None"/>
    <s v=" None"/>
    <n v="13.6469336584806"/>
    <n v="20.3944968029884"/>
    <n v="14.7182161967797"/>
    <n v="31.795469109395"/>
    <n v="45.72640266997"/>
    <n v="31.974904184423899"/>
    <n v="22.7212013839378"/>
    <n v="33.0604497364792"/>
    <n v="23.346560190601799"/>
  </r>
  <r>
    <n v="199"/>
    <x v="0"/>
    <s v=" None"/>
    <n v="2"/>
    <n v="3.8820803165435701E-2"/>
    <s v=" None"/>
    <s v=" None"/>
    <n v="30.1725926392254"/>
    <n v="41.283981882410501"/>
    <n v="30.5228820446548"/>
    <n v="32.001946390732897"/>
    <n v="47.008892485633702"/>
    <n v="32.141360564052199"/>
    <n v="31.087269514979148"/>
    <n v="44.146437184022105"/>
    <n v="31.3321213043535"/>
  </r>
  <r>
    <n v="200"/>
    <x v="0"/>
    <s v=" None"/>
    <n v="16"/>
    <n v="0.27289310097694303"/>
    <s v=" None"/>
    <s v=" None"/>
    <n v="16.167212567969699"/>
    <n v="33.904653303716998"/>
    <n v="16.242722778307801"/>
    <n v="22.412730467175901"/>
    <n v="32.184488616702602"/>
    <n v="22.8990476289806"/>
    <n v="19.289971517572802"/>
    <n v="33.044570960209796"/>
    <n v="19.570885203644202"/>
  </r>
  <r>
    <n v="201"/>
    <x v="0"/>
    <s v=" None"/>
    <n v="14"/>
    <n v="0.24288065731525399"/>
    <s v=" None"/>
    <s v=" None"/>
    <n v="8.2051845228414795"/>
    <n v="24.246393399387099"/>
    <n v="8.33091653938164"/>
    <n v="16.993398064347002"/>
    <n v="19.467997055235699"/>
    <n v="20.663713336596398"/>
    <n v="12.599291293594241"/>
    <n v="21.857195227311401"/>
    <n v="14.497314937989019"/>
  </r>
  <r>
    <n v="202"/>
    <x v="0"/>
    <s v=" None"/>
    <n v="14"/>
    <n v="0.16559150815009999"/>
    <s v=" None"/>
    <s v=" None"/>
    <n v="28.913813148844"/>
    <n v="41.745369119906897"/>
    <n v="29.1464821455722"/>
    <n v="30.769643943307699"/>
    <n v="44.213749661806801"/>
    <n v="30.970898044412099"/>
    <n v="29.841728546075849"/>
    <n v="42.979559390856849"/>
    <n v="30.058690094992151"/>
  </r>
  <r>
    <n v="203"/>
    <x v="0"/>
    <s v=" None"/>
    <n v="16"/>
    <n v="0.136580094695091"/>
    <s v=" None"/>
    <s v=" None"/>
    <n v="33.6451580249974"/>
    <n v="46.545832205822002"/>
    <n v="33.873865326612901"/>
    <n v="31.987745661312701"/>
    <n v="57.549737867803998"/>
    <n v="31.999836695414999"/>
    <n v="32.81645184315505"/>
    <n v="52.047785036812996"/>
    <n v="32.93685101101395"/>
  </r>
  <r>
    <n v="204"/>
    <x v="0"/>
    <s v=" None"/>
    <n v="12"/>
    <n v="0.10771853476762699"/>
    <s v=" None"/>
    <s v=" None"/>
    <n v="33.571388549313497"/>
    <n v="52.102849050455099"/>
    <n v="33.632749319026097"/>
    <n v="30.470115056591801"/>
    <n v="49.784226211280597"/>
    <n v="30.521320478694399"/>
    <n v="32.020751802952645"/>
    <n v="50.943537630867851"/>
    <n v="32.077034898860248"/>
  </r>
  <r>
    <n v="205"/>
    <x v="0"/>
    <s v=" None"/>
    <n v="6"/>
    <n v="0.13258874416351299"/>
    <s v=" None"/>
    <s v=" None"/>
    <n v="18.299339514917101"/>
    <n v="20.9350207771115"/>
    <n v="21.754526114524001"/>
    <n v="29.0687597395967"/>
    <n v="41.437740477337101"/>
    <n v="29.328361913452699"/>
    <n v="23.684049627256901"/>
    <n v="31.186380627224302"/>
    <n v="25.54144401398835"/>
  </r>
  <r>
    <n v="207"/>
    <x v="0"/>
    <s v=" None"/>
    <n v="10"/>
    <n v="0.29361996054649298"/>
    <s v=" None"/>
    <s v=" None"/>
    <n v="6.0100525780284899"/>
    <n v="12.852419862552701"/>
    <n v="7.2363230079913503"/>
    <n v="14.860143553142301"/>
    <n v="25.4477370775849"/>
    <n v="15.2694502986509"/>
    <n v="10.435098065585395"/>
    <n v="19.150078470068799"/>
    <n v="11.252886653321125"/>
  </r>
  <r>
    <n v="208"/>
    <x v="0"/>
    <s v=" None"/>
    <n v="18"/>
    <n v="0.20079153776168801"/>
    <s v=" None"/>
    <s v=" None"/>
    <n v="6.1888238848221997"/>
    <n v="19.043239609993901"/>
    <n v="6.4737475204236796"/>
    <n v="17.9409923486973"/>
    <n v="25.566274978009702"/>
    <n v="18.776774709890098"/>
    <n v="12.064908116759749"/>
    <n v="22.304757294001803"/>
    <n v="12.625261115156889"/>
  </r>
  <r>
    <n v="210"/>
    <x v="0"/>
    <s v=" None"/>
    <n v="14"/>
    <n v="0.21491141617298101"/>
    <s v=" None"/>
    <s v=" None"/>
    <n v="12.9477807058444"/>
    <n v="27.8005309902099"/>
    <n v="13.0994293909033"/>
    <n v="21.074403389400398"/>
    <n v="30.4564914906368"/>
    <n v="21.610301308816901"/>
    <n v="17.011092047622398"/>
    <n v="29.12851124042335"/>
    <n v="17.354865349860098"/>
  </r>
  <r>
    <n v="212"/>
    <x v="0"/>
    <s v=" None"/>
    <n v="14"/>
    <n v="0.17055459320545099"/>
    <s v=" None"/>
    <s v=" None"/>
    <n v="31.421707255606801"/>
    <n v="44.539258206435299"/>
    <n v="31.639051823825699"/>
    <n v="33.443082099514697"/>
    <n v="48.937509319823597"/>
    <n v="33.567458077027297"/>
    <n v="32.432394677560751"/>
    <n v="46.738383763129448"/>
    <n v="32.603254950426496"/>
  </r>
  <r>
    <n v="213"/>
    <x v="0"/>
    <s v=" None"/>
    <n v="12"/>
    <n v="0.117020614445209"/>
    <s v=" None"/>
    <s v=" None"/>
    <n v="31.717201180015199"/>
    <n v="41.556525576315501"/>
    <n v="32.193304950394598"/>
    <n v="30.7076328722036"/>
    <n v="51.2700154293804"/>
    <n v="30.745988404795799"/>
    <n v="31.212417026109399"/>
    <n v="46.413270502847951"/>
    <n v="31.4696466775952"/>
  </r>
  <r>
    <n v="214"/>
    <x v="0"/>
    <s v=" None"/>
    <n v="2"/>
    <n v="2.0965615287423099E-2"/>
    <s v=" None"/>
    <s v=" None"/>
    <n v="25.517861944543299"/>
    <n v="38.910577946183203"/>
    <n v="25.7219601207394"/>
    <n v="33.760785923849802"/>
    <n v="57.9815272010201"/>
    <n v="33.777256751450302"/>
    <n v="29.63932393419655"/>
    <n v="48.446052573601648"/>
    <n v="29.749608436094853"/>
  </r>
  <r>
    <n v="215"/>
    <x v="0"/>
    <s v=" None"/>
    <n v="14"/>
    <n v="0.18306981027126301"/>
    <s v=" None"/>
    <s v=" None"/>
    <n v="29.4423848225352"/>
    <n v="43.418230619729897"/>
    <n v="29.620018325498901"/>
    <n v="31.583978673511599"/>
    <n v="43.521735022609299"/>
    <n v="31.8714435512751"/>
    <n v="30.513181748023399"/>
    <n v="43.469982821169594"/>
    <n v="30.745730938386998"/>
  </r>
  <r>
    <n v="216"/>
    <x v="0"/>
    <s v=" None"/>
    <n v="6"/>
    <n v="9.9190659821033395E-2"/>
    <s v=" None"/>
    <s v=" None"/>
    <n v="35.927491884159203"/>
    <n v="53.265435146137897"/>
    <n v="36.008427437975499"/>
    <n v="31.691859608536401"/>
    <n v="54.224482988132699"/>
    <n v="31.716183329914301"/>
    <n v="33.8096757463478"/>
    <n v="53.744959067135298"/>
    <n v="33.8623053839449"/>
  </r>
  <r>
    <n v="217"/>
    <x v="0"/>
    <s v=" None"/>
    <n v="16"/>
    <n v="0.119868628680706"/>
    <s v=" None"/>
    <s v=" None"/>
    <n v="22.9369559030653"/>
    <n v="25.442594786405099"/>
    <n v="26.530751172085399"/>
    <n v="30.184776679183901"/>
    <n v="46.061798235036797"/>
    <n v="30.2985827112559"/>
    <n v="26.560866291124601"/>
    <n v="35.75219651072095"/>
    <n v="28.414666941670649"/>
  </r>
  <r>
    <n v="219"/>
    <x v="0"/>
    <s v=" None"/>
    <n v="14"/>
    <n v="0.13662882149219499"/>
    <s v=" None"/>
    <s v=" None"/>
    <n v="27.734575893296501"/>
    <n v="40.089949887314503"/>
    <n v="27.995130061946799"/>
    <n v="30.2379145343515"/>
    <n v="46.105545916734101"/>
    <n v="30.351968846566098"/>
    <n v="28.986245213823999"/>
    <n v="43.097747902024302"/>
    <n v="29.173549454256449"/>
  </r>
  <r>
    <n v="220"/>
    <x v="0"/>
    <s v=" None"/>
    <n v="16"/>
    <n v="0.170717537403106"/>
    <s v=" None"/>
    <s v=" None"/>
    <n v="21.7077505265304"/>
    <n v="31.845624495620601"/>
    <n v="22.1531112756327"/>
    <n v="27.191643675606201"/>
    <n v="40.973702860141998"/>
    <n v="27.377698769873"/>
    <n v="24.449697101068303"/>
    <n v="36.409663677881298"/>
    <n v="24.765405022752851"/>
  </r>
  <r>
    <n v="221"/>
    <x v="0"/>
    <s v=" None"/>
    <n v="12"/>
    <n v="0.198930278420448"/>
    <s v=" None"/>
    <s v=" None"/>
    <n v="24.5133102064698"/>
    <n v="47.978041110719701"/>
    <n v="24.532980959160302"/>
    <n v="29.5275450215915"/>
    <n v="44.655535942239801"/>
    <n v="29.663131371217901"/>
    <n v="27.020427614030652"/>
    <n v="46.316788526479755"/>
    <n v="27.098056165189099"/>
  </r>
  <r>
    <n v="222"/>
    <x v="0"/>
    <s v=" None"/>
    <n v="14"/>
    <n v="0.140885785222053"/>
    <s v=" None"/>
    <s v=" None"/>
    <n v="17.460884848637701"/>
    <n v="19.717753250855701"/>
    <n v="21.429442271844401"/>
    <n v="26.725866043174701"/>
    <n v="49.476431462019498"/>
    <n v="26.749029455488799"/>
    <n v="22.093375445906201"/>
    <n v="34.597092356437599"/>
    <n v="24.089235863666602"/>
  </r>
  <r>
    <n v="223"/>
    <x v="0"/>
    <s v=" None"/>
    <n v="2"/>
    <n v="1.25472201034426E-2"/>
    <s v=" None"/>
    <s v=" None"/>
    <n v="27.336284356447202"/>
    <n v="43.859664532633801"/>
    <n v="27.4342602534336"/>
    <n v="30.115979367166101"/>
    <n v="49.932434619951003"/>
    <n v="30.161565666767999"/>
    <n v="28.72613186180665"/>
    <n v="46.896049576292398"/>
    <n v="28.797912960100799"/>
  </r>
  <r>
    <n v="225"/>
    <x v="0"/>
    <s v=" None"/>
    <n v="14"/>
    <n v="0.32660314440727201"/>
    <s v=" None"/>
    <s v=" None"/>
    <n v="6.7887460232633599"/>
    <n v="14.202435116112801"/>
    <n v="7.81997851258543"/>
    <n v="15.0119204435135"/>
    <n v="24.255471676448298"/>
    <n v="15.5785649742652"/>
    <n v="10.90033323338843"/>
    <n v="19.228953396280549"/>
    <n v="11.699271743425316"/>
  </r>
  <r>
    <n v="226"/>
    <x v="0"/>
    <s v=" None"/>
    <n v="16"/>
    <n v="0.25695466995239202"/>
    <s v=" None"/>
    <s v=" None"/>
    <n v="23.925376710755199"/>
    <n v="39.954714494473002"/>
    <n v="24.0355455613687"/>
    <n v="25.898026892014698"/>
    <n v="37.075396328782197"/>
    <n v="26.243353069809501"/>
    <n v="24.91170180138495"/>
    <n v="38.5150554116276"/>
    <n v="25.139449315589101"/>
  </r>
  <r>
    <n v="227"/>
    <x v="0"/>
    <s v=" None"/>
    <n v="18"/>
    <n v="0.18123163282871199"/>
    <s v=" None"/>
    <s v=" None"/>
    <n v="20.6148881173633"/>
    <n v="30.289313532841302"/>
    <n v="21.1142530235708"/>
    <n v="24.769650606675199"/>
    <n v="36.8887352553201"/>
    <n v="25.0456837766631"/>
    <n v="22.69226936201925"/>
    <n v="33.589024394080703"/>
    <n v="23.07996840011695"/>
  </r>
  <r>
    <n v="229"/>
    <x v="0"/>
    <s v=" None"/>
    <n v="20"/>
    <n v="0.23264627158641801"/>
    <s v=" None"/>
    <s v=" None"/>
    <n v="29.0304836125325"/>
    <n v="46.605903202003901"/>
    <n v="29.1071496661725"/>
    <n v="30.232190115288201"/>
    <n v="43.542384353071398"/>
    <n v="30.439921608034702"/>
    <n v="29.631336863910349"/>
    <n v="45.07414377753765"/>
    <n v="29.773535637103599"/>
  </r>
  <r>
    <n v="230"/>
    <x v="0"/>
    <s v=" None"/>
    <n v="20"/>
    <n v="0.29701721668243403"/>
    <s v=" None"/>
    <s v=" None"/>
    <n v="2.8808724987224501"/>
    <n v="19.599183865036402"/>
    <n v="3.0216998822812999"/>
    <n v="8.6076517602106595"/>
    <n v="10.224705637721399"/>
    <n v="14.075691328516299"/>
    <n v="5.7442621294665548"/>
    <n v="14.911944751378901"/>
    <n v="8.5486956053987999"/>
  </r>
  <r>
    <n v="231"/>
    <x v="0"/>
    <s v=" None"/>
    <n v="10"/>
    <n v="0.23353825509548101"/>
    <s v=" None"/>
    <s v=" None"/>
    <n v="19.5564534406025"/>
    <n v="40.906215014803699"/>
    <n v="19.5887510424208"/>
    <n v="22.824846967649201"/>
    <n v="26.323683058520199"/>
    <n v="25.406165016100001"/>
    <n v="21.190650204125852"/>
    <n v="33.614949036661947"/>
    <n v="22.4974580292604"/>
  </r>
  <r>
    <n v="232"/>
    <x v="0"/>
    <s v=" None"/>
    <n v="16"/>
    <n v="0.234734907746315"/>
    <s v=" None"/>
    <s v=" None"/>
    <n v="28.910086323192498"/>
    <n v="44.264258904976302"/>
    <n v="29.038710901576302"/>
    <n v="31.372766124948001"/>
    <n v="43.963835100857203"/>
    <n v="31.6189312833713"/>
    <n v="30.141426224070251"/>
    <n v="44.114047002916749"/>
    <n v="30.328821092473802"/>
  </r>
  <r>
    <n v="233"/>
    <x v="0"/>
    <s v=" None"/>
    <n v="12"/>
    <n v="0.18415302038192699"/>
    <s v=" None"/>
    <s v=" None"/>
    <n v="18.597262177686499"/>
    <n v="33.816669296020798"/>
    <n v="18.731638402466"/>
    <n v="23.555861055393599"/>
    <n v="31.376554076587801"/>
    <n v="24.343041716238599"/>
    <n v="21.076561616540047"/>
    <n v="32.5966116863043"/>
    <n v="21.537340059352299"/>
  </r>
  <r>
    <n v="235"/>
    <x v="0"/>
    <s v=" None"/>
    <n v="12"/>
    <n v="0.30509215593338002"/>
    <s v=" None"/>
    <s v=" None"/>
    <n v="20.5554433221523"/>
    <n v="43.098422438273801"/>
    <n v="20.579905351734901"/>
    <n v="21.777044808229999"/>
    <n v="33.252313788246603"/>
    <n v="22.099870747769099"/>
    <n v="21.166244065191151"/>
    <n v="38.175368113260205"/>
    <n v="21.339888049751998"/>
  </r>
  <r>
    <n v="236"/>
    <x v="0"/>
    <s v=" None"/>
    <n v="14"/>
    <n v="0.18204191327095001"/>
    <s v=" None"/>
    <s v=" None"/>
    <n v="24.4118544814019"/>
    <n v="40.651641912758997"/>
    <n v="24.516704823253601"/>
    <n v="30.162666517918598"/>
    <n v="41.939258326504202"/>
    <n v="30.4614588424933"/>
    <n v="27.287260499660249"/>
    <n v="41.295450119631596"/>
    <n v="27.489081832873453"/>
  </r>
  <r>
    <n v="237"/>
    <x v="0"/>
    <s v=" None"/>
    <n v="14"/>
    <n v="0.196267545223236"/>
    <s v=" None"/>
    <s v=" None"/>
    <n v="14.6922445219786"/>
    <n v="25.442271995888301"/>
    <n v="15.086334964736"/>
    <n v="21.1501658323489"/>
    <n v="30.780131987230899"/>
    <n v="21.654498813594799"/>
    <n v="17.921205177163749"/>
    <n v="28.1112019915596"/>
    <n v="18.370416889165398"/>
  </r>
  <r>
    <n v="238"/>
    <x v="0"/>
    <s v=" None"/>
    <n v="18"/>
    <n v="0.41009339690208402"/>
    <s v=" None"/>
    <s v=" None"/>
    <n v="10.257987433143199"/>
    <n v="16.540044870576398"/>
    <n v="11.5188880939565"/>
    <n v="19.420216601014602"/>
    <n v="29.251415777454099"/>
    <n v="19.902115506246702"/>
    <n v="14.839102017078901"/>
    <n v="22.895730324015247"/>
    <n v="15.7105018001016"/>
  </r>
  <r>
    <n v="239"/>
    <x v="0"/>
    <s v=" None"/>
    <n v="16"/>
    <n v="0.15835943818092299"/>
    <s v=" None"/>
    <s v=" None"/>
    <n v="31.452844577789101"/>
    <n v="47.084579656891101"/>
    <n v="31.573326862691101"/>
    <n v="32.3261331014346"/>
    <n v="52.159221596943603"/>
    <n v="32.371526703519898"/>
    <n v="31.88948883961185"/>
    <n v="49.621900626917352"/>
    <n v="31.972426783105497"/>
  </r>
  <r>
    <n v="240"/>
    <x v="0"/>
    <s v=" None"/>
    <n v="18"/>
    <n v="0.25031471252441401"/>
    <s v=" None"/>
    <s v=" None"/>
    <n v="13.9506603262422"/>
    <n v="24.6213638147727"/>
    <n v="14.3546840716202"/>
    <n v="18.702776509730601"/>
    <n v="25.647499482138301"/>
    <n v="19.6950093322735"/>
    <n v="16.326718417986399"/>
    <n v="25.1344316484555"/>
    <n v="17.024846701946849"/>
  </r>
  <r>
    <n v="241"/>
    <x v="0"/>
    <s v=" None"/>
    <n v="4"/>
    <n v="3.4973304718732799E-2"/>
    <s v=" None"/>
    <s v=" None"/>
    <n v="29.508178701438101"/>
    <n v="40.983930787912797"/>
    <n v="29.829260557449501"/>
    <n v="29.003480197428999"/>
    <n v="60.393438068700597"/>
    <n v="29.006638778352499"/>
    <n v="29.255829449433548"/>
    <n v="50.688684428306701"/>
    <n v="29.417949667900999"/>
  </r>
  <r>
    <n v="244"/>
    <x v="0"/>
    <s v=" None"/>
    <n v="14"/>
    <n v="0.119478777050971"/>
    <s v=" None"/>
    <s v=" None"/>
    <n v="28.7359551714707"/>
    <n v="48.082936526165398"/>
    <n v="28.786794468492101"/>
    <n v="30.6974597580672"/>
    <n v="48.451683532792202"/>
    <n v="30.7709781788474"/>
    <n v="29.716707464768952"/>
    <n v="48.2673100294788"/>
    <n v="29.778886323669752"/>
  </r>
  <r>
    <n v="245"/>
    <x v="0"/>
    <s v=" None"/>
    <n v="12"/>
    <n v="0.33898440003394997"/>
    <s v=" None"/>
    <s v=" None"/>
    <n v="15.658794153936"/>
    <n v="34.221516960204802"/>
    <n v="15.7213278127987"/>
    <n v="19.8867488620564"/>
    <n v="24.216303416085399"/>
    <n v="21.902980051892101"/>
    <n v="17.7727715079962"/>
    <n v="29.218910188145102"/>
    <n v="18.812153932345399"/>
  </r>
  <r>
    <n v="246"/>
    <x v="0"/>
    <s v=" None"/>
    <n v="12"/>
    <n v="0.15225622057914701"/>
    <s v=" None"/>
    <s v=" None"/>
    <n v="33.0112600317998"/>
    <n v="42.744392260308601"/>
    <n v="33.499755934113097"/>
    <n v="35.949986424227703"/>
    <n v="48.812945066032199"/>
    <n v="36.180702476979903"/>
    <n v="34.480623228013755"/>
    <n v="45.7786686631704"/>
    <n v="34.8402292055465"/>
  </r>
  <r>
    <n v="247"/>
    <x v="0"/>
    <s v=" None"/>
    <n v="14"/>
    <n v="0.139466077089309"/>
    <s v=" None"/>
    <s v=" None"/>
    <n v="28.991951326598102"/>
    <n v="42.793115832698099"/>
    <n v="29.177054878313001"/>
    <n v="30.3169976353972"/>
    <n v="48.281750869364302"/>
    <n v="30.387014427612201"/>
    <n v="29.654474480997649"/>
    <n v="45.537433351031197"/>
    <n v="29.782034652962601"/>
  </r>
  <r>
    <n v="248"/>
    <x v="0"/>
    <s v=" None"/>
    <n v="2"/>
    <n v="0.13087835907935999"/>
    <s v=" None"/>
    <s v=" None"/>
    <n v="30.067371817222501"/>
    <n v="54.833161493900299"/>
    <n v="30.0819049006552"/>
    <n v="31.042405337374401"/>
    <n v="39.873445786921302"/>
    <n v="31.6520891494906"/>
    <n v="30.554888577298449"/>
    <n v="47.3533036404108"/>
    <n v="30.866997025072898"/>
  </r>
  <r>
    <n v="250"/>
    <x v="0"/>
    <s v=" None"/>
    <n v="8"/>
    <n v="0.13532994687557201"/>
    <s v=" None"/>
    <s v=" None"/>
    <n v="29.920197276680302"/>
    <n v="42.853807291581397"/>
    <n v="30.147260403895999"/>
    <n v="32.734602952656097"/>
    <n v="41.158192651405002"/>
    <n v="33.4089854284057"/>
    <n v="31.327400114668201"/>
    <n v="42.005999971493196"/>
    <n v="31.778122916150849"/>
  </r>
  <r>
    <n v="251"/>
    <x v="0"/>
    <s v=" None"/>
    <n v="2"/>
    <n v="1.5512172132730401E-2"/>
    <s v=" None"/>
    <s v=" None"/>
    <n v="21.292181481287301"/>
    <n v="39.3800765965102"/>
    <n v="21.360663676524801"/>
    <n v="30.814427745566299"/>
    <n v="41.729634292090999"/>
    <n v="31.1815592437313"/>
    <n v="26.0533046134268"/>
    <n v="40.5548554443006"/>
    <n v="26.271111460128051"/>
  </r>
  <r>
    <n v="252"/>
    <x v="0"/>
    <s v=" None"/>
    <n v="20"/>
    <n v="0.18404215574264499"/>
    <s v=" None"/>
    <s v=" None"/>
    <n v="23.2780190371655"/>
    <n v="38.393690255108197"/>
    <n v="23.414476153890501"/>
    <n v="26.690498535787299"/>
    <n v="35.827070069690997"/>
    <n v="27.256664842044199"/>
    <n v="24.984258786476399"/>
    <n v="37.110380162399593"/>
    <n v="25.33557049796735"/>
  </r>
  <r>
    <n v="253"/>
    <x v="0"/>
    <s v=" None"/>
    <n v="8"/>
    <n v="0.11399870365858"/>
    <s v=" None"/>
    <s v=" None"/>
    <n v="22.096358040719199"/>
    <n v="34.066496693928102"/>
    <n v="22.383126639421"/>
    <n v="27.0067708694876"/>
    <n v="36.726059824813902"/>
    <n v="27.497608935444301"/>
    <n v="24.551564455103399"/>
    <n v="35.396278259371002"/>
    <n v="24.940367787432649"/>
  </r>
  <r>
    <n v="254"/>
    <x v="0"/>
    <s v=" None"/>
    <n v="14"/>
    <n v="0.17610985040664601"/>
    <s v=" None"/>
    <s v=" None"/>
    <n v="2.2428800808943499"/>
    <n v="13.4561080126646"/>
    <n v="2.7760781054595598"/>
    <n v="13.626130430500799"/>
    <n v="18.282535421117501"/>
    <n v="15.5096268361981"/>
    <n v="7.9345052556975748"/>
    <n v="15.869321716891051"/>
    <n v="9.1428524708288297"/>
  </r>
  <r>
    <n v="256"/>
    <x v="0"/>
    <s v=" None"/>
    <n v="12"/>
    <n v="0.19890634715557001"/>
    <s v=" None"/>
    <s v=" None"/>
    <n v="13.705923469712101"/>
    <n v="20.872001406267898"/>
    <n v="14.667410629765399"/>
    <n v="21.046533177944099"/>
    <n v="29.456223989954701"/>
    <n v="21.727840441731601"/>
    <n v="17.376228323828101"/>
    <n v="25.1641126981113"/>
    <n v="18.1976255357485"/>
  </r>
  <r>
    <n v="257"/>
    <x v="0"/>
    <s v=" None"/>
    <n v="10"/>
    <n v="0.11471202969551"/>
    <s v=" None"/>
    <s v=" None"/>
    <n v="4.7531434367458498"/>
    <n v="14.1604978678272"/>
    <n v="5.4453576951370204"/>
    <n v="17.2614011260575"/>
    <n v="34.796066095301903"/>
    <n v="17.340139841793299"/>
    <n v="11.007272281401676"/>
    <n v="24.47828198156455"/>
    <n v="11.392748768465159"/>
  </r>
  <r>
    <n v="260"/>
    <x v="0"/>
    <s v=" None"/>
    <n v="16"/>
    <n v="0.198246404528617"/>
    <s v=" None"/>
    <s v=" None"/>
    <n v="32.0081577473861"/>
    <n v="50.595169717373899"/>
    <n v="32.068744624845898"/>
    <n v="33.540064293523798"/>
    <n v="53.005639502679401"/>
    <n v="33.589482313761202"/>
    <n v="32.774111020454953"/>
    <n v="51.800404610026646"/>
    <n v="32.82911346930355"/>
  </r>
  <r>
    <n v="261"/>
    <x v="0"/>
    <s v=" None"/>
    <n v="20"/>
    <n v="0.16005067527294101"/>
    <s v=" None"/>
    <s v=" None"/>
    <n v="15.9682811684228"/>
    <n v="33.907511963230803"/>
    <n v="16.040414928539601"/>
    <n v="24.863333056180998"/>
    <n v="32.003188973767699"/>
    <n v="25.798428947441099"/>
    <n v="20.415807112301898"/>
    <n v="32.955350468499248"/>
    <n v="20.91942193799035"/>
  </r>
  <r>
    <n v="263"/>
    <x v="0"/>
    <s v=" None"/>
    <n v="16"/>
    <n v="0.17047625780105499"/>
    <s v=" None"/>
    <s v=" None"/>
    <n v="17.234137165488601"/>
    <n v="31.356060445616301"/>
    <n v="17.4087636951839"/>
    <n v="22.933023082197799"/>
    <n v="30.387986932571099"/>
    <n v="23.797168540124702"/>
    <n v="20.083580123843198"/>
    <n v="30.872023689093702"/>
    <n v="20.602966117654301"/>
  </r>
  <r>
    <n v="264"/>
    <x v="0"/>
    <s v=" None"/>
    <n v="14"/>
    <n v="0.141322121024131"/>
    <s v=" None"/>
    <s v=" None"/>
    <n v="22.437428505765201"/>
    <n v="40.1060654201248"/>
    <n v="22.512783345799502"/>
    <n v="27.0856930818004"/>
    <n v="38.227682958138701"/>
    <n v="27.4337542883938"/>
    <n v="24.761560793782799"/>
    <n v="39.166874189131747"/>
    <n v="24.973268817096653"/>
  </r>
  <r>
    <n v="265"/>
    <x v="0"/>
    <s v=" None"/>
    <n v="2"/>
    <n v="5.8584720827639103E-3"/>
    <s v=" None"/>
    <s v=" None"/>
    <n v="-7.6446701993089299"/>
    <n v="2.77805535353989"/>
    <n v="-5.3919067386327404"/>
    <n v="26.634170158499298"/>
    <n v="34.2833330294606"/>
    <n v="27.454562977333101"/>
    <n v="9.4947499795951842"/>
    <n v="18.530694191500245"/>
    <n v="11.03132811935018"/>
  </r>
  <r>
    <n v="266"/>
    <x v="0"/>
    <s v=" None"/>
    <n v="8"/>
    <n v="0.25408983230590798"/>
    <s v=" None"/>
    <s v=" None"/>
    <n v="13.918622549898"/>
    <n v="33.184195838765"/>
    <n v="13.9724464922434"/>
    <n v="19.933010579309901"/>
    <n v="26.213897820091599"/>
    <n v="21.109362715775401"/>
    <n v="16.925816564603949"/>
    <n v="29.699046829428298"/>
    <n v="17.540904604009398"/>
  </r>
  <r>
    <n v="267"/>
    <x v="0"/>
    <s v=" None"/>
    <n v="14"/>
    <n v="0.34326413273811301"/>
    <s v=" None"/>
    <s v=" None"/>
    <n v="17.811860771873899"/>
    <n v="37.91648852846"/>
    <n v="17.855166351677902"/>
    <n v="21.5721320660112"/>
    <n v="27.1584575935792"/>
    <n v="22.9848418592637"/>
    <n v="19.691996418942551"/>
    <n v="32.537473061019597"/>
    <n v="20.420004105470802"/>
  </r>
  <r>
    <n v="268"/>
    <x v="0"/>
    <s v=" None"/>
    <n v="12"/>
    <n v="0.14967343211174"/>
    <s v=" None"/>
    <s v=" None"/>
    <n v="35.320893715027999"/>
    <n v="46.327078531072502"/>
    <n v="35.679906776395804"/>
    <n v="31.470840597442201"/>
    <n v="56.338368493703001"/>
    <n v="31.4850327851528"/>
    <n v="33.395867156235099"/>
    <n v="51.332723512387751"/>
    <n v="33.582469780774304"/>
  </r>
  <r>
    <n v="269"/>
    <x v="0"/>
    <s v=" None"/>
    <n v="20"/>
    <n v="2.2859711647033598"/>
    <s v=" None"/>
    <s v=" None"/>
    <n v="24.197592336006899"/>
    <n v="57.162046486692198"/>
    <n v="24.199795755314501"/>
    <n v="8.4054120280575901"/>
    <n v="11.9085645313704"/>
    <n v="11.2443378495971"/>
    <n v="16.301502182032245"/>
    <n v="34.535305509031296"/>
    <n v="17.722066802455799"/>
  </r>
  <r>
    <n v="270"/>
    <x v="0"/>
    <s v=" None"/>
    <n v="16"/>
    <n v="0.184381619095802"/>
    <s v=" None"/>
    <s v=" None"/>
    <n v="22.209287026767601"/>
    <n v="36.693298999205503"/>
    <n v="22.3676997888237"/>
    <n v="28.8561429761236"/>
    <n v="36.818806407269001"/>
    <n v="29.6135180014616"/>
    <n v="25.532715001445602"/>
    <n v="36.756052703237252"/>
    <n v="25.99060889514265"/>
  </r>
  <r>
    <n v="272"/>
    <x v="0"/>
    <s v=" None"/>
    <n v="10"/>
    <n v="0.13007375597953699"/>
    <s v=" None"/>
    <s v=" None"/>
    <n v="28.8595478865033"/>
    <n v="47.375460615018604"/>
    <n v="28.921182907130301"/>
    <n v="32.457009914798903"/>
    <n v="53.6301752053146"/>
    <n v="32.490304695315203"/>
    <n v="30.658278900651101"/>
    <n v="50.502817910166598"/>
    <n v="30.705743801222752"/>
  </r>
  <r>
    <n v="273"/>
    <x v="0"/>
    <s v=" None"/>
    <n v="10"/>
    <n v="0.240924566984176"/>
    <s v=" None"/>
    <s v=" None"/>
    <n v="4.9471295546105596"/>
    <n v="18.093714394565598"/>
    <n v="5.2296823290741896"/>
    <n v="12.884292574661901"/>
    <n v="18.1597512794472"/>
    <n v="14.4793062217346"/>
    <n v="8.9157110646362305"/>
    <n v="18.126732837006401"/>
    <n v="9.8544942754043952"/>
  </r>
  <r>
    <n v="274"/>
    <x v="0"/>
    <s v=" None"/>
    <n v="14"/>
    <n v="0.40418973565101601"/>
    <s v=" None"/>
    <s v=" None"/>
    <n v="29.927719334655801"/>
    <n v="53.827577332051"/>
    <n v="29.945466341608199"/>
    <n v="28.459894306292199"/>
    <n v="37.777138463696602"/>
    <n v="29.001130662371502"/>
    <n v="29.193806820474002"/>
    <n v="45.802357897873804"/>
    <n v="29.473298501989852"/>
  </r>
  <r>
    <n v="275"/>
    <x v="0"/>
    <s v=" None"/>
    <n v="16"/>
    <n v="0.387560695409774"/>
    <s v=" None"/>
    <s v=" None"/>
    <n v="11.237787960437901"/>
    <n v="23.761916864065402"/>
    <n v="11.505937368318399"/>
    <n v="16.624115458885701"/>
    <n v="27.038426243606899"/>
    <n v="17.046584418929498"/>
    <n v="13.930951709661802"/>
    <n v="25.400171553836152"/>
    <n v="14.276260893623949"/>
  </r>
  <r>
    <n v="276"/>
    <x v="0"/>
    <s v=" None"/>
    <n v="2"/>
    <n v="1.34596992284059E-2"/>
    <s v=" None"/>
    <s v=" None"/>
    <n v="14.9115882729695"/>
    <n v="28.238509245953299"/>
    <n v="15.1248209761987"/>
    <n v="32.055098738640602"/>
    <n v="53.105466067758499"/>
    <n v="32.089354022842599"/>
    <n v="23.483343505805053"/>
    <n v="40.671987656855897"/>
    <n v="23.607087499520649"/>
  </r>
  <r>
    <n v="277"/>
    <x v="0"/>
    <s v=" None"/>
    <n v="14"/>
    <n v="0.16888473927974701"/>
    <s v=" None"/>
    <s v=" None"/>
    <n v="33.699402507672403"/>
    <n v="48.806527229894002"/>
    <n v="33.835559972552097"/>
    <n v="31.014274066589699"/>
    <n v="47.423105687665199"/>
    <n v="31.114794258289201"/>
    <n v="32.356838287131055"/>
    <n v="48.1148164587796"/>
    <n v="32.475177115420649"/>
  </r>
  <r>
    <n v="278"/>
    <x v="0"/>
    <s v=" None"/>
    <n v="16"/>
    <n v="0.223366454243659"/>
    <s v=" None"/>
    <s v=" None"/>
    <n v="15.082882984652199"/>
    <n v="20.581459436917001"/>
    <n v="16.559041453077398"/>
    <n v="23.0545140586743"/>
    <n v="32.351226194864701"/>
    <n v="23.6002810021212"/>
    <n v="19.068698521663251"/>
    <n v="26.466342815890851"/>
    <n v="20.079661227599299"/>
  </r>
  <r>
    <n v="279"/>
    <x v="0"/>
    <s v=" None"/>
    <n v="10"/>
    <n v="0.143083855509758"/>
    <s v=" None"/>
    <s v=" None"/>
    <n v="36.009231258535998"/>
    <n v="48.990553390646397"/>
    <n v="36.233580516612001"/>
    <n v="31.6601654577521"/>
    <n v="55.282403823959903"/>
    <n v="31.679080216446199"/>
    <n v="33.834698358144053"/>
    <n v="52.136478607303147"/>
    <n v="33.956330366529102"/>
  </r>
  <r>
    <n v="282"/>
    <x v="0"/>
    <s v=" None"/>
    <n v="12"/>
    <n v="0.122700773179531"/>
    <s v=" None"/>
    <s v=" None"/>
    <n v="23.4503706742105"/>
    <n v="40.820199405679801"/>
    <n v="23.5310478893918"/>
    <n v="29.490834226526001"/>
    <n v="50.699458045375998"/>
    <n v="29.523875539169101"/>
    <n v="26.470602450368251"/>
    <n v="45.759828725527896"/>
    <n v="26.527461714280449"/>
  </r>
  <r>
    <n v="283"/>
    <x v="0"/>
    <s v=" None"/>
    <n v="14"/>
    <n v="0.19423557817935899"/>
    <s v=" None"/>
    <s v=" None"/>
    <n v="21.2315518091679"/>
    <n v="33.440497326249499"/>
    <n v="21.502849286859501"/>
    <n v="27.407622348760398"/>
    <n v="39.745472911574197"/>
    <n v="27.669295619692001"/>
    <n v="24.319587078964148"/>
    <n v="36.592985118911848"/>
    <n v="24.586072453275751"/>
  </r>
  <r>
    <n v="284"/>
    <x v="0"/>
    <s v=" None"/>
    <n v="10"/>
    <n v="0.110081441700458"/>
    <s v=" None"/>
    <s v=" None"/>
    <n v="27.895350262185602"/>
    <n v="45.357495050646101"/>
    <n v="27.974089777602501"/>
    <n v="32.247884367823602"/>
    <n v="51.673527163169403"/>
    <n v="32.297769102793097"/>
    <n v="30.071617315004602"/>
    <n v="48.515511106907752"/>
    <n v="30.135929440197799"/>
  </r>
  <r>
    <n v="285"/>
    <x v="0"/>
    <s v=" None"/>
    <n v="10"/>
    <n v="0.26124781370162897"/>
    <s v=" None"/>
    <s v=" None"/>
    <n v="11.9907542784446"/>
    <n v="26.466931574010399"/>
    <n v="12.158312707452501"/>
    <n v="18.592137291309299"/>
    <n v="28.158177823743401"/>
    <n v="19.107351447431501"/>
    <n v="15.291445784876949"/>
    <n v="27.312554698876902"/>
    <n v="15.632832077442"/>
  </r>
  <r>
    <n v="286"/>
    <x v="0"/>
    <s v=" None"/>
    <n v="14"/>
    <n v="0.43707060813903797"/>
    <s v=" None"/>
    <s v=" None"/>
    <n v="6.5626478102814003"/>
    <n v="29.1031128830891"/>
    <n v="6.5922470221085696"/>
    <n v="14.529126748066799"/>
    <n v="18.9103421165273"/>
    <n v="16.554468566487799"/>
    <n v="10.545887279174099"/>
    <n v="24.0067274998082"/>
    <n v="11.573357794298184"/>
  </r>
  <r>
    <n v="287"/>
    <x v="0"/>
    <s v=" None"/>
    <n v="4"/>
    <n v="5.0314430147409397E-2"/>
    <s v=" None"/>
    <s v=" None"/>
    <n v="19.6286255645024"/>
    <n v="35.701520630071101"/>
    <n v="19.738415103856099"/>
    <n v="29.695801823546098"/>
    <n v="47.705851123027102"/>
    <n v="29.7650961505678"/>
    <n v="24.662213694024249"/>
    <n v="41.703685876549102"/>
    <n v="24.751755627211949"/>
  </r>
  <r>
    <n v="289"/>
    <x v="0"/>
    <s v=" None"/>
    <n v="12"/>
    <n v="5.8600217103958102E-2"/>
    <s v=" None"/>
    <s v=" None"/>
    <n v="26.780834631393599"/>
    <n v="43.416937775350199"/>
    <n v="26.876296293454601"/>
    <n v="32.744089992175901"/>
    <n v="49.326485001987599"/>
    <n v="32.840603317933201"/>
    <n v="29.762462311784752"/>
    <n v="46.371711388668899"/>
    <n v="29.858449805693901"/>
  </r>
  <r>
    <n v="291"/>
    <x v="0"/>
    <s v=" None"/>
    <n v="14"/>
    <n v="0.25831940770149198"/>
    <s v=" None"/>
    <s v=" None"/>
    <n v="22.091425287477701"/>
    <n v="33.390459732680597"/>
    <n v="22.427996304572201"/>
    <n v="25.944581048306599"/>
    <n v="36.505989312926403"/>
    <n v="26.345002332622698"/>
    <n v="24.01800316789215"/>
    <n v="34.9482245228035"/>
    <n v="24.386499318597451"/>
  </r>
  <r>
    <n v="292"/>
    <x v="0"/>
    <s v=" None"/>
    <n v="16"/>
    <n v="0.230463132262229"/>
    <s v=" None"/>
    <s v=" None"/>
    <n v="24.828580050424101"/>
    <n v="41.323990320580997"/>
    <n v="24.927336631652601"/>
    <n v="29.846758071461799"/>
    <n v="40.123122479829199"/>
    <n v="30.2751060223416"/>
    <n v="27.33766906094295"/>
    <n v="40.723556400205098"/>
    <n v="27.601221326997099"/>
  </r>
  <r>
    <n v="293"/>
    <x v="0"/>
    <s v=" None"/>
    <n v="14"/>
    <n v="0.13269823789596499"/>
    <s v=" None"/>
    <s v=" None"/>
    <n v="30.942530088720599"/>
    <n v="48.799574894823799"/>
    <n v="31.014310777851801"/>
    <n v="31.623435877850799"/>
    <n v="44.497128916792001"/>
    <n v="31.853664277267601"/>
    <n v="31.282982983285699"/>
    <n v="46.6483519058079"/>
    <n v="31.433987527559701"/>
  </r>
  <r>
    <n v="295"/>
    <x v="0"/>
    <s v=" None"/>
    <n v="16"/>
    <n v="0.20707522332668299"/>
    <s v=" None"/>
    <s v=" None"/>
    <n v="24.817772054539201"/>
    <n v="32.9882390081655"/>
    <n v="25.537987629816602"/>
    <n v="29.8201435976423"/>
    <n v="44.549199901938302"/>
    <n v="29.968989508216499"/>
    <n v="27.318957826090752"/>
    <n v="38.768719455051901"/>
    <n v="27.75348856901655"/>
  </r>
  <r>
    <n v="296"/>
    <x v="0"/>
    <s v=" None"/>
    <n v="10"/>
    <n v="0.18576242029666901"/>
    <s v=" None"/>
    <s v=" None"/>
    <n v="23.764456005321801"/>
    <n v="41.427598037317097"/>
    <n v="23.839795354128999"/>
    <n v="26.3813544712098"/>
    <n v="42.122290115240297"/>
    <n v="26.498987842358201"/>
    <n v="25.0729052382658"/>
    <n v="41.7749440762787"/>
    <n v="25.1693915982436"/>
  </r>
  <r>
    <n v="298"/>
    <x v="0"/>
    <s v=" None"/>
    <n v="14"/>
    <n v="0.16383168101310699"/>
    <s v=" None"/>
    <s v=" None"/>
    <n v="17.728784008901801"/>
    <n v="21.686345022076601"/>
    <n v="19.991247081112299"/>
    <n v="28.631021619254302"/>
    <n v="43.838901890638198"/>
    <n v="28.7641319236381"/>
    <n v="23.179902814078051"/>
    <n v="32.762623456357403"/>
    <n v="24.377689502375198"/>
  </r>
  <r>
    <n v="299"/>
    <x v="0"/>
    <s v=" None"/>
    <n v="18"/>
    <n v="0.46208554506301802"/>
    <s v=" None"/>
    <s v=" None"/>
    <n v="9.4081890216445405"/>
    <n v="15.3951986946386"/>
    <n v="10.792445516289799"/>
    <n v="16.709214679724901"/>
    <n v="25.093116306853702"/>
    <n v="17.403385307287198"/>
    <n v="13.05870185068472"/>
    <n v="20.244157500746152"/>
    <n v="14.097915411788499"/>
  </r>
  <r>
    <n v="300"/>
    <x v="0"/>
    <s v=" None"/>
    <n v="8"/>
    <n v="0.131856754422187"/>
    <s v=" None"/>
    <s v=" None"/>
    <n v="22.706060299487799"/>
    <n v="33.421292868910498"/>
    <n v="23.092950094652601"/>
    <n v="32.083881476167797"/>
    <n v="41.899314210933902"/>
    <n v="32.562736990479301"/>
    <n v="27.394970887827796"/>
    <n v="37.660303539922197"/>
    <n v="27.827843542565951"/>
  </r>
  <r>
    <n v="301"/>
    <x v="0"/>
    <s v=" None"/>
    <n v="14"/>
    <n v="0.153320923447608"/>
    <s v=" None"/>
    <s v=" None"/>
    <n v="32.073357419687397"/>
    <n v="45.068598564751703"/>
    <n v="32.297050565718401"/>
    <n v="31.0067292530378"/>
    <n v="47.2776263565666"/>
    <n v="31.110532417813602"/>
    <n v="31.540043336362601"/>
    <n v="46.173112460659155"/>
    <n v="31.703791491766001"/>
  </r>
  <r>
    <n v="302"/>
    <x v="0"/>
    <s v=" None"/>
    <n v="12"/>
    <n v="0.14107353985309601"/>
    <s v=" None"/>
    <s v=" None"/>
    <n v="27.998928487969302"/>
    <n v="49.541090623016899"/>
    <n v="28.0295326516027"/>
    <n v="29.381991803441899"/>
    <n v="41.518960858507498"/>
    <n v="29.656274998223299"/>
    <n v="28.6904601457056"/>
    <n v="45.530025740762198"/>
    <n v="28.842903824913002"/>
  </r>
  <r>
    <n v="303"/>
    <x v="0"/>
    <s v=" None"/>
    <n v="20"/>
    <n v="0.244619295001029"/>
    <s v=" None"/>
    <s v=" None"/>
    <n v="7.7855459811719996"/>
    <n v="18.959313708584698"/>
    <n v="8.1851594061079496"/>
    <n v="15.2677216410339"/>
    <n v="22.770938984284001"/>
    <n v="16.140283662972799"/>
    <n v="11.52663381110295"/>
    <n v="20.865126346434351"/>
    <n v="12.162721534540374"/>
  </r>
  <r>
    <n v="305"/>
    <x v="0"/>
    <s v=" None"/>
    <n v="16"/>
    <n v="0.21922877430915799"/>
    <s v=" None"/>
    <s v=" None"/>
    <n v="28.240052496257402"/>
    <n v="47.562584884696399"/>
    <n v="28.291188710292399"/>
    <n v="31.3947441058158"/>
    <n v="44.669873974977499"/>
    <n v="31.604155292944601"/>
    <n v="29.817398301036601"/>
    <n v="46.116229429836949"/>
    <n v="29.9476720016185"/>
  </r>
  <r>
    <n v="306"/>
    <x v="0"/>
    <s v=" None"/>
    <n v="12"/>
    <n v="0.12073814123868901"/>
    <s v=" None"/>
    <s v=" None"/>
    <n v="26.657771337999499"/>
    <n v="38.169189566726502"/>
    <n v="26.976447242061401"/>
    <n v="28.568584574308399"/>
    <n v="44.546443521287401"/>
    <n v="28.679792341394201"/>
    <n v="27.613177956153947"/>
    <n v="41.357816544006951"/>
    <n v="27.828119791727801"/>
  </r>
  <r>
    <n v="308"/>
    <x v="0"/>
    <s v=" None"/>
    <n v="14"/>
    <n v="0.207894667983055"/>
    <s v=" None"/>
    <s v=" None"/>
    <n v="18.955028656096999"/>
    <n v="21.108146050830602"/>
    <n v="23.0678857947903"/>
    <n v="28.449273348233"/>
    <n v="41.590538773534497"/>
    <n v="28.6655536758465"/>
    <n v="23.702151002164999"/>
    <n v="31.349342412182551"/>
    <n v="25.866719735318398"/>
  </r>
  <r>
    <n v="309"/>
    <x v="0"/>
    <s v=" None"/>
    <n v="6"/>
    <n v="5.4171126335859299E-2"/>
    <s v=" None"/>
    <s v=" None"/>
    <n v="25.765692537964298"/>
    <n v="38.385474263894999"/>
    <n v="26.0106457279614"/>
    <n v="32.6646837679898"/>
    <n v="54.861880708160797"/>
    <n v="32.690962933180998"/>
    <n v="29.215188152977049"/>
    <n v="46.623677486027901"/>
    <n v="29.350804330571201"/>
  </r>
  <r>
    <n v="311"/>
    <x v="0"/>
    <s v=" None"/>
    <n v="18"/>
    <n v="0.47616556286811801"/>
    <s v=" None"/>
    <s v=" None"/>
    <n v="8.8446311568977496"/>
    <n v="26.860398340902002"/>
    <n v="8.9226992009408299"/>
    <n v="16.328308505706801"/>
    <n v="23.4227835087346"/>
    <n v="17.291307604348798"/>
    <n v="12.586469831302274"/>
    <n v="25.141590924818303"/>
    <n v="13.107003402644814"/>
  </r>
  <r>
    <n v="312"/>
    <x v="0"/>
    <s v=" None"/>
    <n v="10"/>
    <n v="0.30137127637863098"/>
    <s v=" None"/>
    <s v=" None"/>
    <n v="9.8414989700819593"/>
    <n v="14.949912374346701"/>
    <n v="11.5798998303868"/>
    <n v="18.690507922056899"/>
    <n v="24.819681803906899"/>
    <n v="19.918591165410501"/>
    <n v="14.26600344606943"/>
    <n v="19.884797089126799"/>
    <n v="15.74924549789865"/>
  </r>
  <r>
    <n v="313"/>
    <x v="0"/>
    <s v=" None"/>
    <n v="12"/>
    <n v="0.173896044492721"/>
    <s v=" None"/>
    <s v=" None"/>
    <n v="24.3864183114217"/>
    <n v="27.531161072754202"/>
    <n v="27.2739736829671"/>
    <n v="29.545586792473198"/>
    <n v="45.2323648975594"/>
    <n v="29.664577032821398"/>
    <n v="26.966002551947447"/>
    <n v="36.381762985156797"/>
    <n v="28.469275357894247"/>
  </r>
  <r>
    <n v="314"/>
    <x v="0"/>
    <s v=" None"/>
    <n v="14"/>
    <n v="0.54028058052062899"/>
    <s v=" None"/>
    <s v=" None"/>
    <n v="15.440088477288301"/>
    <n v="32.6206230996087"/>
    <n v="15.5263938044209"/>
    <n v="19.584310409018599"/>
    <n v="29.2496694827339"/>
    <n v="20.085869633584501"/>
    <n v="17.512199443153449"/>
    <n v="30.9351462911713"/>
    <n v="17.8061317190027"/>
  </r>
  <r>
    <n v="315"/>
    <x v="0"/>
    <s v=" None"/>
    <n v="12"/>
    <n v="0.11234719306230501"/>
    <s v=" None"/>
    <s v=" None"/>
    <n v="22.5664371186251"/>
    <n v="38.645053769158103"/>
    <n v="22.675506762347698"/>
    <n v="29.200134468282901"/>
    <n v="41.153159519073803"/>
    <n v="29.486697171708599"/>
    <n v="25.883285793454"/>
    <n v="39.899106644115953"/>
    <n v="26.081101967028147"/>
  </r>
  <r>
    <n v="316"/>
    <x v="0"/>
    <s v=" None"/>
    <n v="16"/>
    <n v="0.17038142681121801"/>
    <s v=" None"/>
    <s v=" None"/>
    <n v="25.3157180605108"/>
    <n v="37.361242014793604"/>
    <n v="25.5965144715625"/>
    <n v="30.2565343351792"/>
    <n v="41.1723301883979"/>
    <n v="30.623653823313202"/>
    <n v="27.786126197845"/>
    <n v="39.266786101595756"/>
    <n v="28.110084147437853"/>
  </r>
  <r>
    <n v="317"/>
    <x v="0"/>
    <s v=" None"/>
    <n v="14"/>
    <n v="0.19958862662315299"/>
    <s v=" None"/>
    <s v=" None"/>
    <n v="3.5105908646580799"/>
    <n v="18.070169528458798"/>
    <n v="3.7325135165329399"/>
    <n v="13.3952124686649"/>
    <n v="15.789100529519599"/>
    <n v="17.237153140528999"/>
    <n v="8.4529016666614893"/>
    <n v="16.9296350289892"/>
    <n v="10.48483332853097"/>
  </r>
  <r>
    <n v="319"/>
    <x v="0"/>
    <s v=" None"/>
    <n v="10"/>
    <n v="0.35164469480514499"/>
    <s v=" None"/>
    <s v=" None"/>
    <n v="16.031199292624599"/>
    <n v="41.934126514179098"/>
    <n v="16.042647410520601"/>
    <n v="23.461185219213501"/>
    <n v="31.078114861430599"/>
    <n v="24.2900630749463"/>
    <n v="19.746192255919048"/>
    <n v="36.506120687804852"/>
    <n v="20.166355242733452"/>
  </r>
  <r>
    <n v="320"/>
    <x v="0"/>
    <s v=" None"/>
    <n v="18"/>
    <n v="0.21985572576522799"/>
    <s v=" None"/>
    <s v=" None"/>
    <n v="23.307217056778299"/>
    <n v="34.077970496079601"/>
    <n v="23.688720057325799"/>
    <n v="27.9780895702599"/>
    <n v="43.962331494601401"/>
    <n v="28.0891540819078"/>
    <n v="25.642653313519098"/>
    <n v="39.020150995340501"/>
    <n v="25.888937069616802"/>
  </r>
  <r>
    <n v="321"/>
    <x v="0"/>
    <s v=" None"/>
    <n v="16"/>
    <n v="0.246928721666336"/>
    <s v=" None"/>
    <s v=" None"/>
    <n v="14.357995853045299"/>
    <n v="26.839326200158801"/>
    <n v="14.6194507629084"/>
    <n v="19.174976564113098"/>
    <n v="26.781882863393601"/>
    <n v="20.0116708325648"/>
    <n v="16.766486208579199"/>
    <n v="26.8106045317762"/>
    <n v="17.315560797736602"/>
  </r>
  <r>
    <n v="323"/>
    <x v="0"/>
    <s v=" None"/>
    <n v="18"/>
    <n v="0.189577922224998"/>
    <s v=" None"/>
    <s v=" None"/>
    <n v="14.622764250873001"/>
    <n v="26.700284552886998"/>
    <n v="14.9099154207629"/>
    <n v="23.819978926151499"/>
    <n v="27.949258029988801"/>
    <n v="25.948304076513502"/>
    <n v="19.221371588512248"/>
    <n v="27.324771291437898"/>
    <n v="20.429109748638201"/>
  </r>
  <r>
    <n v="324"/>
    <x v="0"/>
    <s v=" None"/>
    <n v="16"/>
    <n v="0.347711741924285"/>
    <s v=" None"/>
    <s v=" None"/>
    <n v="29.504705745133201"/>
    <n v="41.113392447059198"/>
    <n v="29.815754255456099"/>
    <n v="27.499308815697098"/>
    <n v="39.843874206290003"/>
    <n v="27.7605558463767"/>
    <n v="28.50200728041515"/>
    <n v="40.478633326674597"/>
    <n v="28.788155050916401"/>
  </r>
  <r>
    <n v="325"/>
    <x v="0"/>
    <s v=" None"/>
    <n v="2"/>
    <n v="2.8214996680617301E-2"/>
    <s v=" None"/>
    <s v=" None"/>
    <n v="29.1025579701036"/>
    <n v="38.641044280019301"/>
    <n v="29.615169607571101"/>
    <n v="33.795572554107999"/>
    <n v="62.649827665906599"/>
    <n v="33.801232636106299"/>
    <n v="31.449065262105798"/>
    <n v="50.64543597296295"/>
    <n v="31.708201121838698"/>
  </r>
  <r>
    <n v="326"/>
    <x v="0"/>
    <s v=" None"/>
    <n v="2"/>
    <n v="0.142890200018882"/>
    <s v=" None"/>
    <s v=" None"/>
    <n v="27.6412138635174"/>
    <n v="47.584021562301899"/>
    <n v="27.6855192263676"/>
    <n v="26.393365717390299"/>
    <n v="30.755871697982901"/>
    <n v="28.377670513658"/>
    <n v="27.017289790453852"/>
    <n v="39.169946630142398"/>
    <n v="28.0315948700128"/>
  </r>
  <r>
    <n v="329"/>
    <x v="0"/>
    <s v=" None"/>
    <n v="14"/>
    <n v="0.15035440027713701"/>
    <s v=" None"/>
    <s v=" None"/>
    <n v="27.104127301843601"/>
    <n v="38.397810570433599"/>
    <n v="27.439766155592601"/>
    <n v="33.621574640434197"/>
    <n v="51.452037082802299"/>
    <n v="33.6937731912302"/>
    <n v="30.362850971138897"/>
    <n v="44.924923826617949"/>
    <n v="30.5667696734114"/>
  </r>
  <r>
    <n v="330"/>
    <x v="0"/>
    <s v=" None"/>
    <n v="12"/>
    <n v="0.28811883926391602"/>
    <s v=" None"/>
    <s v=" None"/>
    <n v="25.598289985380902"/>
    <n v="42.906333440470704"/>
    <n v="25.6799917395129"/>
    <n v="26.476134343744501"/>
    <n v="34.729883831755203"/>
    <n v="27.1808240354415"/>
    <n v="26.037212164562703"/>
    <n v="38.818108636112953"/>
    <n v="26.430407887477202"/>
  </r>
  <r>
    <n v="331"/>
    <x v="0"/>
    <s v=" None"/>
    <n v="14"/>
    <n v="0.17366333305835699"/>
    <s v=" None"/>
    <s v=" None"/>
    <n v="34.584722247779403"/>
    <n v="50.175089878497197"/>
    <n v="34.706329831005"/>
    <n v="31.510233931955302"/>
    <n v="49.785855716101203"/>
    <n v="31.5753632592758"/>
    <n v="33.047478089867354"/>
    <n v="49.9804727972992"/>
    <n v="33.140846545140398"/>
  </r>
  <r>
    <n v="332"/>
    <x v="0"/>
    <s v=" None"/>
    <n v="8"/>
    <n v="1.23363769054412"/>
    <s v=" None"/>
    <s v=" None"/>
    <n v="19.5604211772316"/>
    <n v="26.434423801872299"/>
    <n v="20.5687931194146"/>
    <n v="7.9758307138696498"/>
    <n v="13.6137532937374"/>
    <n v="9.5456369476408103"/>
    <n v="13.768125945550626"/>
    <n v="20.024088547804851"/>
    <n v="15.057215033527704"/>
  </r>
  <r>
    <n v="333"/>
    <x v="0"/>
    <s v=" None"/>
    <n v="2"/>
    <n v="3.5821583122014999E-2"/>
    <s v=" None"/>
    <s v=" None"/>
    <n v="29.214710903784798"/>
    <n v="40.242571722846797"/>
    <n v="29.572171062871"/>
    <n v="30.227173567420099"/>
    <n v="60.578924668617503"/>
    <n v="30.231184277916199"/>
    <n v="29.72094223560245"/>
    <n v="50.410748195732154"/>
    <n v="29.9016776703936"/>
  </r>
  <r>
    <n v="334"/>
    <x v="0"/>
    <s v=" None"/>
    <n v="16"/>
    <n v="0.19729073345661099"/>
    <s v=" None"/>
    <s v=" None"/>
    <n v="29.712873698968998"/>
    <n v="50.010466555799397"/>
    <n v="29.753660738039802"/>
    <n v="30.468168190482402"/>
    <n v="42.1869853095724"/>
    <n v="30.771085380433799"/>
    <n v="30.0905209447257"/>
    <n v="46.098725932685895"/>
    <n v="30.262373059236801"/>
  </r>
  <r>
    <n v="335"/>
    <x v="0"/>
    <s v=" None"/>
    <n v="12"/>
    <n v="0.19598071277141499"/>
    <s v=" None"/>
    <s v=" None"/>
    <n v="28.4484371040888"/>
    <n v="44.847899712204203"/>
    <n v="28.549240365300101"/>
    <n v="30.416929864964299"/>
    <n v="42.098086658151097"/>
    <n v="30.722583275391401"/>
    <n v="29.432683484526549"/>
    <n v="43.47299318517765"/>
    <n v="29.635911820345751"/>
  </r>
  <r>
    <n v="336"/>
    <x v="0"/>
    <s v=" None"/>
    <n v="14"/>
    <n v="0.13912798464298201"/>
    <s v=" None"/>
    <s v=" None"/>
    <n v="20.703689398877898"/>
    <n v="43.322456040588001"/>
    <n v="20.7277200816233"/>
    <n v="27.445341108182301"/>
    <n v="39.708220914560201"/>
    <n v="27.711708817739598"/>
    <n v="24.074515253530102"/>
    <n v="41.515338477574105"/>
    <n v="24.219714449681447"/>
  </r>
  <r>
    <n v="338"/>
    <x v="0"/>
    <s v=" None"/>
    <n v="12"/>
    <n v="0.12527792155742601"/>
    <s v=" None"/>
    <s v=" None"/>
    <n v="27.359115165604202"/>
    <n v="42.491715038989"/>
    <n v="27.494651608265102"/>
    <n v="32.650579410549398"/>
    <n v="44.408653496985799"/>
    <n v="32.950571831689899"/>
    <n v="30.0048472880768"/>
    <n v="43.450184267987396"/>
    <n v="30.2226117199775"/>
  </r>
  <r>
    <n v="339"/>
    <x v="0"/>
    <s v=" None"/>
    <n v="12"/>
    <n v="0.189078480005264"/>
    <s v=" None"/>
    <s v=" None"/>
    <n v="35.1878761682215"/>
    <n v="43.793807966773301"/>
    <n v="35.832229220926202"/>
    <n v="33.328395079686302"/>
    <n v="54.635923565159302"/>
    <n v="33.360668455965097"/>
    <n v="34.258135623953905"/>
    <n v="49.214865765966302"/>
    <n v="34.596448838445653"/>
  </r>
  <r>
    <n v="340"/>
    <x v="0"/>
    <s v=" None"/>
    <n v="12"/>
    <n v="0.114961043000221"/>
    <s v=" None"/>
    <s v=" None"/>
    <n v="29.5087109539894"/>
    <n v="39.999285701682403"/>
    <n v="29.915481239120201"/>
    <n v="34.122269176021597"/>
    <n v="50.758552415137601"/>
    <n v="34.217565579682102"/>
    <n v="31.815490065005498"/>
    <n v="45.378919058410006"/>
    <n v="32.06652340940115"/>
  </r>
  <r>
    <n v="341"/>
    <x v="0"/>
    <s v=" None"/>
    <n v="16"/>
    <n v="0.314381003379821"/>
    <s v=" None"/>
    <s v=" None"/>
    <n v="5.48857852995065"/>
    <n v="11.379744009672301"/>
    <n v="7.0870982527363102"/>
    <n v="14.048692029953701"/>
    <n v="21.170113741719799"/>
    <n v="15.0185227021442"/>
    <n v="9.768635279952175"/>
    <n v="16.274928875696048"/>
    <n v="11.052810477440255"/>
  </r>
  <r>
    <n v="342"/>
    <x v="0"/>
    <s v=" None"/>
    <n v="14"/>
    <n v="0.137035816907882"/>
    <s v=" None"/>
    <s v=" None"/>
    <n v="18.691528756870301"/>
    <n v="23.087216087709201"/>
    <n v="20.674408290733901"/>
    <n v="26.3688075875164"/>
    <n v="32.525962197463897"/>
    <n v="27.576041469735799"/>
    <n v="22.530168172193349"/>
    <n v="27.806589142586549"/>
    <n v="24.12522488023485"/>
  </r>
  <r>
    <n v="343"/>
    <x v="0"/>
    <s v=" None"/>
    <n v="10"/>
    <n v="2.4033203125"/>
    <s v=" None"/>
    <s v=" None"/>
    <n v="22.392273833286801"/>
    <n v="27.696164004481499"/>
    <n v="23.916875550544098"/>
    <n v="9.4665926679236403"/>
    <n v="29.787160743927501"/>
    <n v="9.5116790935558999"/>
    <n v="15.929433250605221"/>
    <n v="28.741662374204502"/>
    <n v="16.714277322049998"/>
  </r>
  <r>
    <n v="344"/>
    <x v="0"/>
    <s v=" None"/>
    <n v="14"/>
    <n v="1.0359798669814999"/>
    <s v=" None"/>
    <s v=" None"/>
    <n v="20.4521964753399"/>
    <n v="22.578351092289399"/>
    <n v="24.5978038147862"/>
    <n v="19.958168508139401"/>
    <n v="39.594518172775601"/>
    <n v="20.006126428979801"/>
    <n v="20.205182491739649"/>
    <n v="31.086434632532502"/>
    <n v="22.301965121883001"/>
  </r>
  <r>
    <n v="345"/>
    <x v="0"/>
    <s v=" None"/>
    <n v="14"/>
    <n v="0.13430565595626801"/>
    <s v=" None"/>
    <s v=" None"/>
    <n v="29.049219506895199"/>
    <n v="47.499270677639799"/>
    <n v="29.111799710195399"/>
    <n v="27.657709255490499"/>
    <n v="45.202836364312297"/>
    <n v="27.734952238213399"/>
    <n v="28.35346438119285"/>
    <n v="46.351053520976052"/>
    <n v="28.423375974204397"/>
  </r>
  <r>
    <n v="346"/>
    <x v="0"/>
    <s v=" None"/>
    <n v="14"/>
    <n v="0.11592532694339699"/>
    <s v=" None"/>
    <s v=" None"/>
    <n v="31.4215594215182"/>
    <n v="44.923016105934401"/>
    <n v="31.620089494193799"/>
    <n v="26.945502523465599"/>
    <n v="54.4910312021279"/>
    <n v="26.953167126406001"/>
    <n v="29.183530972491901"/>
    <n v="49.707023654031147"/>
    <n v="29.2866283102999"/>
  </r>
  <r>
    <n v="347"/>
    <x v="0"/>
    <s v=" None"/>
    <n v="10"/>
    <n v="0.113613590598106"/>
    <s v=" None"/>
    <s v=" None"/>
    <n v="24.473496037783399"/>
    <n v="39.830571942412497"/>
    <n v="24.602322347355901"/>
    <n v="31.065570756113502"/>
    <n v="46.118980775965298"/>
    <n v="31.203498134870099"/>
    <n v="27.76953339694845"/>
    <n v="42.974776359188894"/>
    <n v="27.902910241112998"/>
  </r>
  <r>
    <n v="348"/>
    <x v="0"/>
    <s v=" None"/>
    <n v="6"/>
    <n v="4.0310792624950402E-2"/>
    <s v=" None"/>
    <s v=" None"/>
    <n v="22.906045183796799"/>
    <n v="34.041424119926702"/>
    <n v="23.255716506628598"/>
    <n v="33.867158586402503"/>
    <n v="46.651362188104002"/>
    <n v="34.102248648865199"/>
    <n v="28.386601885099651"/>
    <n v="40.346393154015352"/>
    <n v="28.678982577746901"/>
  </r>
  <r>
    <n v="349"/>
    <x v="0"/>
    <s v=" None"/>
    <n v="12"/>
    <n v="0.16098880767822199"/>
    <s v=" None"/>
    <s v=" None"/>
    <n v="10.3573583251376"/>
    <n v="30.511653901316699"/>
    <n v="10.4033340350929"/>
    <n v="18.841747757830699"/>
    <n v="21.938293766619399"/>
    <n v="21.795186801392699"/>
    <n v="14.59955304148415"/>
    <n v="26.22497383396805"/>
    <n v="16.0992604182428"/>
  </r>
  <r>
    <n v="350"/>
    <x v="0"/>
    <s v=" None"/>
    <n v="14"/>
    <n v="0.23559120297431899"/>
    <s v=" None"/>
    <s v=" None"/>
    <n v="10.9409701171931"/>
    <n v="26.521130837232899"/>
    <n v="11.0724907711194"/>
    <n v="16.903818538621302"/>
    <n v="21.859545549810498"/>
    <n v="18.603543721204002"/>
    <n v="13.922394327907201"/>
    <n v="24.190338193521697"/>
    <n v="14.838017246161701"/>
  </r>
  <r>
    <n v="351"/>
    <x v="0"/>
    <s v=" None"/>
    <n v="20"/>
    <n v="0.29963132739067"/>
    <s v=" None"/>
    <s v=" None"/>
    <n v="26.3581397441204"/>
    <n v="40.190982936453501"/>
    <n v="26.542058190650899"/>
    <n v="29.7352071094205"/>
    <n v="37.918890276846597"/>
    <n v="30.4515700961608"/>
    <n v="28.04667342677045"/>
    <n v="39.054936606650045"/>
    <n v="28.49681414340585"/>
  </r>
  <r>
    <n v="352"/>
    <x v="0"/>
    <s v=" None"/>
    <n v="18"/>
    <n v="0.31672620773315402"/>
    <s v=" None"/>
    <s v=" None"/>
    <n v="27.976556985496099"/>
    <n v="44.5351437635479"/>
    <n v="28.073708676199999"/>
    <n v="29.204019645254"/>
    <n v="38.414362738500301"/>
    <n v="29.7595246963166"/>
    <n v="28.590288315375048"/>
    <n v="41.474753251024097"/>
    <n v="28.916616686258301"/>
  </r>
  <r>
    <n v="354"/>
    <x v="0"/>
    <s v=" None"/>
    <n v="6"/>
    <n v="9.2052631080150604E-2"/>
    <s v=" None"/>
    <s v=" None"/>
    <n v="26.8436902024938"/>
    <n v="45.819387278498297"/>
    <n v="26.899136166666199"/>
    <n v="32.141300830903901"/>
    <n v="47.033671663160703"/>
    <n v="32.284501201750103"/>
    <n v="29.492495516698852"/>
    <n v="46.4265294708295"/>
    <n v="29.59181868420815"/>
  </r>
  <r>
    <n v="355"/>
    <x v="0"/>
    <s v=" None"/>
    <n v="6"/>
    <n v="5.8798082172870601E-2"/>
    <s v=" None"/>
    <s v=" None"/>
    <n v="21.123832596134299"/>
    <n v="31.896988387141"/>
    <n v="21.506223326556299"/>
    <n v="31.836461524693"/>
    <n v="49.867454984016199"/>
    <n v="31.9053912998152"/>
    <n v="26.48014706041365"/>
    <n v="40.8822216855786"/>
    <n v="26.705807313185751"/>
  </r>
  <r>
    <n v="356"/>
    <x v="0"/>
    <s v=" None"/>
    <n v="16"/>
    <n v="0.142417952418327"/>
    <s v=" None"/>
    <s v=" None"/>
    <n v="21.7603667405061"/>
    <n v="38.671564025000301"/>
    <n v="21.850312604609702"/>
    <n v="30.3406603220097"/>
    <n v="41.331904911406099"/>
    <n v="30.7011813476444"/>
    <n v="26.050513531257899"/>
    <n v="40.001734468203196"/>
    <n v="26.275746976127053"/>
  </r>
  <r>
    <n v="357"/>
    <x v="0"/>
    <s v=" None"/>
    <n v="12"/>
    <n v="0.207443267107009"/>
    <s v=" None"/>
    <s v=" None"/>
    <n v="23.920167459459499"/>
    <n v="36.787348026005802"/>
    <n v="24.151506178651999"/>
    <n v="26.303832967231902"/>
    <n v="33.980164206932898"/>
    <n v="27.118727382047901"/>
    <n v="25.112000213345702"/>
    <n v="35.38375611646935"/>
    <n v="25.63511678034995"/>
  </r>
  <r>
    <n v="358"/>
    <x v="0"/>
    <s v=" None"/>
    <n v="14"/>
    <n v="0.184668868780136"/>
    <s v=" None"/>
    <s v=" None"/>
    <n v="8.5168373961007706"/>
    <n v="14.031849407241401"/>
    <n v="10.117065507596701"/>
    <n v="16.407368846718001"/>
    <n v="22.255790955860299"/>
    <n v="17.7414581397367"/>
    <n v="12.462103121409385"/>
    <n v="18.143820181550851"/>
    <n v="13.9292618236667"/>
  </r>
  <r>
    <n v="359"/>
    <x v="0"/>
    <s v=" None"/>
    <n v="4"/>
    <n v="0.39103940129280002"/>
    <s v=" None"/>
    <s v=" None"/>
    <n v="23.582022820146999"/>
    <n v="37.8770423602367"/>
    <n v="23.747352677868701"/>
    <n v="27.425426988891001"/>
    <n v="41.331656966936301"/>
    <n v="27.606109926426001"/>
    <n v="25.503724904519"/>
    <n v="39.604349663586504"/>
    <n v="25.676731302147353"/>
  </r>
  <r>
    <n v="360"/>
    <x v="0"/>
    <s v=" None"/>
    <n v="4"/>
    <n v="1.5045364387333299E-2"/>
    <s v=" None"/>
    <s v=" None"/>
    <n v="19.769610555206199"/>
    <n v="24.402211139213101"/>
    <n v="21.617255953901498"/>
    <n v="37.315890852142402"/>
    <n v="66.939147029219498"/>
    <n v="37.320630828353302"/>
    <n v="28.542750703674301"/>
    <n v="45.670679084216303"/>
    <n v="29.4689433911274"/>
  </r>
  <r>
    <n v="361"/>
    <x v="0"/>
    <s v=" None"/>
    <n v="10"/>
    <n v="0.32145780324935902"/>
    <s v=" None"/>
    <s v=" None"/>
    <n v="28.726879047821399"/>
    <n v="45.932252030898297"/>
    <n v="28.8104372304749"/>
    <n v="26.988129553936599"/>
    <n v="35.926534702812098"/>
    <n v="27.582534212453901"/>
    <n v="27.857504300879"/>
    <n v="40.929393366855194"/>
    <n v="28.196485721464398"/>
  </r>
  <r>
    <n v="362"/>
    <x v="0"/>
    <s v=" None"/>
    <n v="18"/>
    <n v="0.25447842478752097"/>
    <s v=" None"/>
    <s v=" None"/>
    <n v="29.970407705317101"/>
    <n v="41.633466739608103"/>
    <n v="30.277412717226198"/>
    <n v="28.236541731287399"/>
    <n v="47.807193549696301"/>
    <n v="28.284822600030999"/>
    <n v="29.103474718302252"/>
    <n v="44.720330144652202"/>
    <n v="29.281117658628599"/>
  </r>
  <r>
    <n v="363"/>
    <x v="0"/>
    <s v=" None"/>
    <n v="16"/>
    <n v="0.21528227627277299"/>
    <s v=" None"/>
    <s v=" None"/>
    <n v="27.672194567690799"/>
    <n v="42.236647572703802"/>
    <n v="27.8269948425901"/>
    <n v="29.6168608065692"/>
    <n v="42.020989326157697"/>
    <n v="29.8742706828561"/>
    <n v="28.644527687130001"/>
    <n v="42.128818449430753"/>
    <n v="28.850632762723102"/>
  </r>
  <r>
    <n v="364"/>
    <x v="0"/>
    <s v=" None"/>
    <n v="4"/>
    <n v="8.8096633553504902E-2"/>
    <s v=" None"/>
    <s v=" None"/>
    <n v="2.7197043861183698"/>
    <n v="13.9511263419851"/>
    <n v="3.2311712311793199"/>
    <n v="16.1821054741146"/>
    <n v="20.583738872895999"/>
    <n v="18.1781148618416"/>
    <n v="9.4509049301164847"/>
    <n v="17.267432607440551"/>
    <n v="10.70464304651046"/>
  </r>
  <r>
    <n v="365"/>
    <x v="0"/>
    <s v=" None"/>
    <n v="14"/>
    <n v="0.16601800918579099"/>
    <s v=" None"/>
    <s v=" None"/>
    <n v="3.5783720223643698"/>
    <n v="18.378462171798699"/>
    <n v="3.7872451514708398"/>
    <n v="16.271644955509"/>
    <n v="19.452253980693001"/>
    <n v="19.1670532361371"/>
    <n v="9.925008488936685"/>
    <n v="18.915358076245852"/>
    <n v="11.477149193803971"/>
  </r>
  <r>
    <n v="366"/>
    <x v="0"/>
    <s v=" None"/>
    <n v="14"/>
    <n v="1.6916991472244201"/>
    <s v=" None"/>
    <s v=" None"/>
    <n v="20.4593778993118"/>
    <n v="45.817979720269904"/>
    <n v="20.472155256126801"/>
    <n v="6.9964975839988996"/>
    <n v="14.2738391987728"/>
    <n v="8.05593884252613"/>
    <n v="13.727937741655349"/>
    <n v="30.045909459521351"/>
    <n v="14.264047049326464"/>
  </r>
  <r>
    <n v="367"/>
    <x v="0"/>
    <s v=" None"/>
    <n v="16"/>
    <n v="0.194987118244171"/>
    <s v=" None"/>
    <s v=" None"/>
    <n v="-4.3609022520477403"/>
    <n v="-4.0250210426509998"/>
    <n v="12.395257734827"/>
    <n v="14.019875906092301"/>
    <n v="32.636144767237703"/>
    <n v="14.082381762248"/>
    <n v="4.8294868270222802"/>
    <n v="14.305561862293352"/>
    <n v="13.2388197485375"/>
  </r>
  <r>
    <n v="369"/>
    <x v="0"/>
    <s v=" None"/>
    <n v="12"/>
    <n v="0.16642855107784199"/>
    <s v=" None"/>
    <s v=" None"/>
    <n v="11.7254243409518"/>
    <n v="27.888542010637401"/>
    <n v="11.8388409821808"/>
    <n v="24.6907609042328"/>
    <n v="28.822186084736899"/>
    <n v="26.816468774246999"/>
    <n v="18.2080926225923"/>
    <n v="28.35536404768715"/>
    <n v="19.327654878213899"/>
  </r>
  <r>
    <n v="370"/>
    <x v="0"/>
    <s v=" None"/>
    <n v="12"/>
    <n v="3.0471339225768999"/>
    <s v=" None"/>
    <s v=" None"/>
    <n v="19.721774391958"/>
    <n v="33.363607963332299"/>
    <n v="19.9157144418078"/>
    <n v="2.8093959514479301"/>
    <n v="7.7489979135648701"/>
    <n v="5.1626283234070298"/>
    <n v="11.265585171702964"/>
    <n v="20.556302938448585"/>
    <n v="12.539171382607416"/>
  </r>
  <r>
    <n v="371"/>
    <x v="0"/>
    <s v=" None"/>
    <n v="18"/>
    <n v="0.51951479911804199"/>
    <s v=" None"/>
    <s v=" None"/>
    <n v="8.0448186509688497"/>
    <n v="36.180953929053601"/>
    <n v="8.0525407223473593"/>
    <n v="12.9565649537372"/>
    <n v="15.502951829771501"/>
    <n v="16.606952689509502"/>
    <n v="10.500691802353025"/>
    <n v="25.841952879412553"/>
    <n v="12.32974670592843"/>
  </r>
  <r>
    <n v="372"/>
    <x v="0"/>
    <s v=" None"/>
    <n v="14"/>
    <n v="0.14142175018787301"/>
    <s v=" None"/>
    <s v=" None"/>
    <n v="24.136356768242901"/>
    <n v="44.618170479919101"/>
    <n v="24.175550666254299"/>
    <n v="28.4551373556722"/>
    <n v="39.645970276093898"/>
    <n v="28.798973623117799"/>
    <n v="26.295747061957549"/>
    <n v="42.132070378006503"/>
    <n v="26.487262144686049"/>
  </r>
  <r>
    <n v="373"/>
    <x v="0"/>
    <s v=" None"/>
    <n v="6"/>
    <n v="9.7836330533027593E-2"/>
    <s v=" None"/>
    <s v=" None"/>
    <n v="11.6913040216212"/>
    <n v="17.197250615487899"/>
    <n v="13.208776088058"/>
    <n v="22.2848528113153"/>
    <n v="33.731551806912897"/>
    <n v="22.609662130015899"/>
    <n v="16.988078416468248"/>
    <n v="25.464401211200396"/>
    <n v="17.90921910903695"/>
  </r>
  <r>
    <n v="374"/>
    <x v="0"/>
    <s v=" None"/>
    <n v="18"/>
    <n v="1.38945472240448"/>
    <s v=" None"/>
    <s v=" None"/>
    <n v="32.615553293024902"/>
    <n v="59.793202862041703"/>
    <n v="32.623883832055498"/>
    <n v="21.781617568823702"/>
    <n v="31.192600055255902"/>
    <n v="22.313155230118699"/>
    <n v="27.198585430924304"/>
    <n v="45.492901458648802"/>
    <n v="27.468519531087097"/>
  </r>
  <r>
    <n v="375"/>
    <x v="0"/>
    <s v=" None"/>
    <n v="16"/>
    <n v="0.32346671819686801"/>
    <s v=" None"/>
    <s v=" None"/>
    <n v="24.116706657007899"/>
    <n v="39.160657631381802"/>
    <n v="24.255360086751701"/>
    <n v="26.769984393188398"/>
    <n v="36.568418671026301"/>
    <n v="27.251501030782599"/>
    <n v="25.443345525098149"/>
    <n v="37.864538151204052"/>
    <n v="25.75343055876715"/>
  </r>
  <r>
    <n v="376"/>
    <x v="0"/>
    <s v=" None"/>
    <n v="8"/>
    <n v="4.6756487339735003E-2"/>
    <s v=" None"/>
    <s v=" None"/>
    <n v="11.958461825895499"/>
    <n v="18.280147039449101"/>
    <n v="13.176010319091899"/>
    <n v="28.490509419248799"/>
    <n v="38.033938260639403"/>
    <n v="29.0025920904523"/>
    <n v="20.22448562257215"/>
    <n v="28.157042650044254"/>
    <n v="21.089301204772099"/>
  </r>
  <r>
    <n v="377"/>
    <x v="0"/>
    <s v=" None"/>
    <n v="12"/>
    <n v="0.11891483515501"/>
    <s v=" None"/>
    <s v=" None"/>
    <n v="34.267706152624299"/>
    <n v="48.918642639662799"/>
    <n v="34.419201880028297"/>
    <n v="30.285534533125102"/>
    <n v="56.904058606108599"/>
    <n v="30.2950146003454"/>
    <n v="32.2766203428747"/>
    <n v="52.911350622885699"/>
    <n v="32.357108240186847"/>
  </r>
  <r>
    <n v="378"/>
    <x v="0"/>
    <s v=" None"/>
    <n v="18"/>
    <n v="0.72171831130981401"/>
    <s v=" None"/>
    <s v=" None"/>
    <n v="8.2580957241688395"/>
    <n v="17.330820055837201"/>
    <n v="8.9116372746869192"/>
    <n v="10.513669594621501"/>
    <n v="15.38323672376"/>
    <n v="12.3501782896059"/>
    <n v="9.3858826593951701"/>
    <n v="16.3570283897986"/>
    <n v="10.630907782146409"/>
  </r>
  <r>
    <n v="379"/>
    <x v="0"/>
    <s v=" None"/>
    <n v="18"/>
    <n v="0.34346812963485701"/>
    <s v=" None"/>
    <s v=" None"/>
    <n v="24.858681944169099"/>
    <n v="43.715771947270497"/>
    <n v="24.915740811095599"/>
    <n v="26.402680710117401"/>
    <n v="36.869077796385703"/>
    <n v="26.8122881962104"/>
    <n v="25.63068132714325"/>
    <n v="40.292424871828104"/>
    <n v="25.864014503652999"/>
  </r>
  <r>
    <n v="380"/>
    <x v="0"/>
    <s v=" None"/>
    <n v="14"/>
    <n v="0.81567001342773404"/>
    <s v=" None"/>
    <s v=" None"/>
    <n v="9.8176884867890504"/>
    <n v="25.0039830563754"/>
    <n v="9.9649913864711301"/>
    <n v="13.692799763605001"/>
    <n v="17.6787470918362"/>
    <n v="15.9804181898943"/>
    <n v="11.755244125197025"/>
    <n v="21.341365074105802"/>
    <n v="12.972704788182714"/>
  </r>
  <r>
    <n v="381"/>
    <x v="0"/>
    <s v=" None"/>
    <n v="2"/>
    <n v="2.0258640870451899E-2"/>
    <s v=" None"/>
    <s v=" None"/>
    <n v="1.35239253980624"/>
    <n v="23.7760763607169"/>
    <n v="1.39548542547527"/>
    <n v="23.994748267679"/>
    <n v="28.6304614405717"/>
    <n v="25.830978535826102"/>
    <n v="12.67357040374262"/>
    <n v="26.2032689006443"/>
    <n v="13.613231980650685"/>
  </r>
  <r>
    <n v="382"/>
    <x v="0"/>
    <s v=" None"/>
    <n v="12"/>
    <n v="0.209345802664756"/>
    <s v=" None"/>
    <s v=" None"/>
    <n v="27.563893488293399"/>
    <n v="47.695828084729797"/>
    <n v="27.606302931232801"/>
    <n v="30.4415063482178"/>
    <n v="41.980287074545302"/>
    <n v="30.7577237674572"/>
    <n v="29.002699918255601"/>
    <n v="44.83805757963755"/>
    <n v="29.182013349344999"/>
  </r>
  <r>
    <n v="383"/>
    <x v="0"/>
    <s v=" None"/>
    <n v="18"/>
    <n v="0.199000239372253"/>
    <s v=" None"/>
    <s v=" None"/>
    <n v="15.700439275078899"/>
    <n v="28.339853929185399"/>
    <n v="15.9499895616692"/>
    <n v="22.629193662888198"/>
    <n v="30.684913886305601"/>
    <n v="23.371890300458599"/>
    <n v="19.164816468983549"/>
    <n v="29.512383907745502"/>
    <n v="19.660939931063901"/>
  </r>
  <r>
    <n v="385"/>
    <x v="0"/>
    <s v=" None"/>
    <n v="8"/>
    <n v="0.107891544699668"/>
    <s v=" None"/>
    <s v=" None"/>
    <n v="29.4523351612225"/>
    <n v="38.633163764495301"/>
    <n v="30.011847485253401"/>
    <n v="34.307152765632999"/>
    <n v="45.625612595287798"/>
    <n v="34.640301730017697"/>
    <n v="31.87974396342775"/>
    <n v="42.129388179891549"/>
    <n v="32.326074607635547"/>
  </r>
  <r>
    <n v="386"/>
    <x v="0"/>
    <s v=" None"/>
    <n v="14"/>
    <n v="0.14396908879279999"/>
    <s v=" None"/>
    <s v=" None"/>
    <n v="32.154641790275797"/>
    <n v="43.587535176870801"/>
    <n v="32.478870058965903"/>
    <n v="30.709574928415201"/>
    <n v="51.5672083864035"/>
    <n v="30.745399135838301"/>
    <n v="31.432108359345499"/>
    <n v="47.577371781637154"/>
    <n v="31.612134597402104"/>
  </r>
  <r>
    <n v="388"/>
    <x v="0"/>
    <s v=" None"/>
    <n v="10"/>
    <n v="0.15797200798988301"/>
    <s v=" None"/>
    <s v=" None"/>
    <n v="12.736522023278599"/>
    <n v="34.746927106307901"/>
    <n v="12.7654004990631"/>
    <n v="21.152585153357201"/>
    <n v="30.164292161816899"/>
    <n v="21.739433107072401"/>
    <n v="16.944553588317902"/>
    <n v="32.455609634062398"/>
    <n v="17.252416803067749"/>
  </r>
  <r>
    <n v="389"/>
    <x v="0"/>
    <s v=" None"/>
    <n v="6"/>
    <n v="4.4955790042877197E-2"/>
    <s v=" None"/>
    <s v=" None"/>
    <n v="31.165567707599699"/>
    <n v="41.368704554536698"/>
    <n v="31.601464254849301"/>
    <n v="31.201953134169798"/>
    <n v="57.615282366209001"/>
    <n v="31.211890621513799"/>
    <n v="31.183760420884749"/>
    <n v="49.491993460372854"/>
    <n v="31.40667743818155"/>
  </r>
  <r>
    <n v="390"/>
    <x v="0"/>
    <s v=" None"/>
    <n v="14"/>
    <n v="0.19807657599449099"/>
    <s v=" None"/>
    <s v=" None"/>
    <n v="26.2693105942482"/>
    <n v="37.828594302654601"/>
    <n v="26.584425482693899"/>
    <n v="27.152971471006701"/>
    <n v="42.250537299413601"/>
    <n v="27.289635072263099"/>
    <n v="26.711141032627452"/>
    <n v="40.039565801034101"/>
    <n v="26.937030277478499"/>
  </r>
  <r>
    <n v="392"/>
    <x v="0"/>
    <s v=" None"/>
    <n v="10"/>
    <n v="0.22756437957286799"/>
    <s v=" None"/>
    <s v=" None"/>
    <n v="19.793335477397001"/>
    <n v="29.279665841702201"/>
    <n v="20.317047201062501"/>
    <n v="22.7505055847612"/>
    <n v="30.5386536750541"/>
    <n v="23.544826806644998"/>
    <n v="21.2719205310791"/>
    <n v="29.909159758378152"/>
    <n v="21.930937003853749"/>
  </r>
  <r>
    <n v="393"/>
    <x v="0"/>
    <s v=" None"/>
    <n v="4"/>
    <n v="2.48613357543945E-2"/>
    <s v=" None"/>
    <s v=" None"/>
    <n v="12.4277054804062"/>
    <n v="28.1682084140919"/>
    <n v="12.5517008659806"/>
    <n v="25.713767358179101"/>
    <n v="32.779087873818497"/>
    <n v="26.666455939310499"/>
    <n v="19.070736419292651"/>
    <n v="30.473648143955199"/>
    <n v="19.609078402645551"/>
  </r>
  <r>
    <n v="394"/>
    <x v="0"/>
    <s v=" None"/>
    <n v="6"/>
    <n v="0.107416339218616"/>
    <s v=" None"/>
    <s v=" None"/>
    <n v="18.384717158279599"/>
    <n v="29.491268768743399"/>
    <n v="18.739969579223001"/>
    <n v="26.193878048366599"/>
    <n v="35.785402914726298"/>
    <n v="26.700450654511901"/>
    <n v="22.289297603323099"/>
    <n v="32.63833584173485"/>
    <n v="22.720210116867449"/>
  </r>
  <r>
    <n v="395"/>
    <x v="0"/>
    <s v=" None"/>
    <n v="10"/>
    <n v="0.226869717240333"/>
    <s v=" None"/>
    <s v=" None"/>
    <n v="9.5001613369736599"/>
    <n v="19.468677920196502"/>
    <n v="10.0100546104826"/>
    <n v="19.274103259467601"/>
    <n v="29.316333830303201"/>
    <n v="19.732091515988799"/>
    <n v="14.387132298220632"/>
    <n v="24.392505875249853"/>
    <n v="14.871073063235698"/>
  </r>
  <r>
    <n v="396"/>
    <x v="0"/>
    <s v=" None"/>
    <n v="2"/>
    <n v="2.3404881358146602E-2"/>
    <s v=" None"/>
    <s v=" None"/>
    <n v="35.061186501900401"/>
    <n v="50.373315878557499"/>
    <n v="35.190956750835603"/>
    <n v="28.050550786627799"/>
    <n v="65.581500907391998"/>
    <n v="28.051318868187199"/>
    <n v="31.555868644264102"/>
    <n v="57.977408392974752"/>
    <n v="31.621137809511403"/>
  </r>
  <r>
    <n v="397"/>
    <x v="0"/>
    <s v=" None"/>
    <n v="20"/>
    <n v="0.19588616490364"/>
    <s v=" None"/>
    <s v=" None"/>
    <n v="24.978856207164799"/>
    <n v="28.129773544209399"/>
    <n v="27.859624645847799"/>
    <n v="30.8038720155497"/>
    <n v="45.155700063497299"/>
    <n v="30.966446498766398"/>
    <n v="27.891364111357248"/>
    <n v="36.642736803853353"/>
    <n v="29.413035572307098"/>
  </r>
  <r>
    <n v="399"/>
    <x v="0"/>
    <s v=" None"/>
    <n v="18"/>
    <n v="9.8165564239025102E-2"/>
    <s v=" None"/>
    <s v=" None"/>
    <n v="29.2925334997066"/>
    <n v="41.114840897927103"/>
    <n v="29.588149379948899"/>
    <n v="31.118536085891801"/>
    <n v="53.893680722869298"/>
    <n v="31.1415374286678"/>
    <n v="30.205534792799199"/>
    <n v="47.5042608103982"/>
    <n v="30.364843404308349"/>
  </r>
  <r>
    <n v="400"/>
    <x v="0"/>
    <s v=" None"/>
    <n v="18"/>
    <n v="0.31398910284042297"/>
    <s v=" None"/>
    <s v=" None"/>
    <n v="26.045631429243901"/>
    <n v="50.886988920561699"/>
    <n v="26.059934791904499"/>
    <n v="26.4931045387405"/>
    <n v="34.196894045172499"/>
    <n v="27.302281927301099"/>
    <n v="26.269367983992201"/>
    <n v="42.541941482867102"/>
    <n v="26.681108359602799"/>
  </r>
  <r>
    <n v="401"/>
    <x v="0"/>
    <s v=" None"/>
    <n v="18"/>
    <n v="0.187400892376899"/>
    <s v=" None"/>
    <s v=" None"/>
    <n v="24.7373607286602"/>
    <n v="44.917788239461103"/>
    <n v="24.779363946602299"/>
    <n v="28.393448736263"/>
    <n v="38.678657912649101"/>
    <n v="28.8210483857365"/>
    <n v="26.565404732461602"/>
    <n v="41.798223076055102"/>
    <n v="26.800206166169399"/>
  </r>
  <r>
    <n v="402"/>
    <x v="0"/>
    <s v=" None"/>
    <n v="14"/>
    <n v="0.24141246080398501"/>
    <s v=" None"/>
    <s v=" None"/>
    <n v="21.1813221319983"/>
    <n v="40.225100777541797"/>
    <n v="21.236200649309598"/>
    <n v="27.161451640209702"/>
    <n v="36.093675984056702"/>
    <n v="27.7567199203997"/>
    <n v="24.171386886104003"/>
    <n v="38.15938838079925"/>
    <n v="24.496460284854649"/>
  </r>
  <r>
    <n v="403"/>
    <x v="0"/>
    <s v=" None"/>
    <n v="18"/>
    <n v="0.17942464351654"/>
    <s v=" None"/>
    <s v=" None"/>
    <n v="26.154353123507999"/>
    <n v="42.926062165724403"/>
    <n v="26.246878499052698"/>
    <n v="29.023478037431701"/>
    <n v="44.933485567620103"/>
    <n v="29.1364443997766"/>
    <n v="27.588915580469852"/>
    <n v="43.929773866672249"/>
    <n v="27.691661449414649"/>
  </r>
  <r>
    <n v="404"/>
    <x v="0"/>
    <s v=" None"/>
    <n v="18"/>
    <n v="0.29764705896377502"/>
    <s v=" None"/>
    <s v=" None"/>
    <n v="15.4465944390611"/>
    <n v="28.941662924937301"/>
    <n v="15.6508213882872"/>
    <n v="20.9042597591183"/>
    <n v="25.671134053388801"/>
    <n v="22.679094329211502"/>
    <n v="18.175427099089699"/>
    <n v="27.306398489163051"/>
    <n v="19.16495785874935"/>
  </r>
  <r>
    <n v="405"/>
    <x v="0"/>
    <s v=" None"/>
    <n v="12"/>
    <n v="0.112484782934188"/>
    <s v=" None"/>
    <s v=" None"/>
    <n v="32.916481503046199"/>
    <n v="42.9465641682933"/>
    <n v="33.370947068803602"/>
    <n v="31.238458388809999"/>
    <n v="56.791698888198198"/>
    <n v="31.250575287417099"/>
    <n v="32.077469945928101"/>
    <n v="49.869131528245745"/>
    <n v="32.310761178110354"/>
  </r>
  <r>
    <n v="406"/>
    <x v="0"/>
    <s v=" None"/>
    <n v="16"/>
    <n v="0.185915917158126"/>
    <s v=" None"/>
    <s v=" None"/>
    <n v="27.868867146591899"/>
    <n v="39.3420518097792"/>
    <n v="28.190304919871501"/>
    <n v="35.980472329300603"/>
    <n v="49.189621530990003"/>
    <n v="36.1930708750969"/>
    <n v="31.924669737946253"/>
    <n v="44.265836670384601"/>
    <n v="32.191687897484201"/>
  </r>
  <r>
    <n v="407"/>
    <x v="0"/>
    <s v=" None"/>
    <n v="12"/>
    <n v="0.18003104627132399"/>
    <s v=" None"/>
    <s v=" None"/>
    <n v="14.9019199192676"/>
    <n v="39.278888370536698"/>
    <n v="14.9183137524118"/>
    <n v="22.689473779659298"/>
    <n v="25.863920551086402"/>
    <n v="25.552847405868299"/>
    <n v="18.79569684946345"/>
    <n v="32.57140446081155"/>
    <n v="20.235580579140048"/>
  </r>
  <r>
    <n v="409"/>
    <x v="0"/>
    <s v=" None"/>
    <n v="12"/>
    <n v="0.142488598823547"/>
    <s v=" None"/>
    <s v=" None"/>
    <n v="31.031909039881601"/>
    <n v="48.410968691780901"/>
    <n v="31.112117214569501"/>
    <n v="31.5418541053673"/>
    <n v="47.707646456527897"/>
    <n v="31.648221774856101"/>
    <n v="31.286881572624452"/>
    <n v="48.059307574154403"/>
    <n v="31.380169494712803"/>
  </r>
  <r>
    <n v="410"/>
    <x v="0"/>
    <s v=" None"/>
    <n v="18"/>
    <n v="0.38052710890769897"/>
    <s v=" None"/>
    <s v=" None"/>
    <n v="31.718992390195499"/>
    <n v="38.9579060219735"/>
    <n v="32.628513253849"/>
    <n v="30.4632261439335"/>
    <n v="37.8630336883365"/>
    <n v="31.336287408135199"/>
    <n v="31.0911092670645"/>
    <n v="38.410469855155"/>
    <n v="31.9824003309921"/>
  </r>
  <r>
    <n v="411"/>
    <x v="0"/>
    <s v=" None"/>
    <n v="10"/>
    <n v="0.15458239614963501"/>
    <s v=" None"/>
    <s v=" None"/>
    <n v="11.1120360871742"/>
    <n v="20.0973295725253"/>
    <n v="11.7407707194611"/>
    <n v="20.557976085779501"/>
    <n v="30.562523202798399"/>
    <n v="21.018859703936599"/>
    <n v="15.83500608647685"/>
    <n v="25.32992638766185"/>
    <n v="16.379815211698848"/>
  </r>
  <r>
    <n v="412"/>
    <x v="0"/>
    <s v=" None"/>
    <n v="12"/>
    <n v="8.1796780228614793E-2"/>
    <s v=" None"/>
    <s v=" None"/>
    <n v="33.8285757121808"/>
    <n v="47.103749108218501"/>
    <n v="34.037921177460198"/>
    <n v="31.677291893805499"/>
    <n v="52.309844821841899"/>
    <n v="31.715023626216801"/>
    <n v="32.752933802993148"/>
    <n v="49.7067969650302"/>
    <n v="32.876472401838498"/>
  </r>
  <r>
    <n v="415"/>
    <x v="0"/>
    <s v=" None"/>
    <n v="14"/>
    <n v="0.19622410833835599"/>
    <s v=" None"/>
    <s v=" None"/>
    <n v="28.5007746835789"/>
    <n v="35.670947860641903"/>
    <n v="29.427081082311702"/>
    <n v="30.205932259755802"/>
    <n v="46.141246907985803"/>
    <n v="30.3182006768745"/>
    <n v="29.353353471667351"/>
    <n v="40.906097384313853"/>
    <n v="29.872640879593099"/>
  </r>
  <r>
    <n v="417"/>
    <x v="0"/>
    <s v=" None"/>
    <n v="14"/>
    <n v="0.354130208492279"/>
    <s v=" None"/>
    <s v=" None"/>
    <n v="-0.46749696546066999"/>
    <n v="3.4483655563745499"/>
    <n v="3.4136152952638898"/>
    <n v="9.4770669678306501"/>
    <n v="27.467264919808802"/>
    <n v="9.5543817599841603"/>
    <n v="4.5047850011849899"/>
    <n v="15.457815238091676"/>
    <n v="6.4839985276240251"/>
  </r>
  <r>
    <n v="418"/>
    <x v="0"/>
    <s v=" None"/>
    <n v="16"/>
    <n v="0.16518580913543701"/>
    <s v=" None"/>
    <s v=" None"/>
    <n v="26.373441734518"/>
    <n v="40.540320900566201"/>
    <n v="26.543474177469001"/>
    <n v="29.548031202774698"/>
    <n v="34.091586537837699"/>
    <n v="31.429102372410501"/>
    <n v="27.960736468646349"/>
    <n v="37.31595371920195"/>
    <n v="28.986288274939753"/>
  </r>
  <r>
    <n v="420"/>
    <x v="0"/>
    <s v=" None"/>
    <n v="14"/>
    <n v="0.69970494508743197"/>
    <s v=" None"/>
    <s v=" None"/>
    <n v="20.188705029028501"/>
    <n v="45.018103785639198"/>
    <n v="20.203149154924098"/>
    <n v="23.535775712451301"/>
    <n v="30.763740658993701"/>
    <n v="24.450938556815601"/>
    <n v="21.862240370739901"/>
    <n v="37.890922222316448"/>
    <n v="22.327043855869849"/>
  </r>
  <r>
    <n v="421"/>
    <x v="0"/>
    <s v=" None"/>
    <n v="4"/>
    <n v="0.34482148289680398"/>
    <s v=" None"/>
    <s v=" None"/>
    <n v="16.821478557666701"/>
    <n v="24.9941208160946"/>
    <n v="17.552851649516001"/>
    <n v="24.262896812795098"/>
    <n v="39.376688504435499"/>
    <n v="24.399286333109799"/>
    <n v="20.5421876852309"/>
    <n v="32.18540466026505"/>
    <n v="20.9760689913129"/>
  </r>
  <r>
    <n v="422"/>
    <x v="0"/>
    <s v=" None"/>
    <n v="14"/>
    <n v="0.28158664703369102"/>
    <s v=" None"/>
    <s v=" None"/>
    <n v="-5.8205336755471802"/>
    <n v="-4.0859009767405299"/>
    <n v="4.5207386637848002"/>
    <n v="4.1875691076358796"/>
    <n v="21.668349498574599"/>
    <n v="4.2953189011616697"/>
    <n v="-0.81648228395565026"/>
    <n v="8.7912242609170352"/>
    <n v="4.4080287824732345"/>
  </r>
  <r>
    <n v="423"/>
    <x v="0"/>
    <s v=" None"/>
    <n v="16"/>
    <n v="0.13408090174198101"/>
    <s v=" None"/>
    <s v=" None"/>
    <n v="24.6915871143785"/>
    <n v="43.731442830020498"/>
    <n v="24.746286745302601"/>
    <n v="29.060605358213"/>
    <n v="43.368294667111201"/>
    <n v="29.224938425693502"/>
    <n v="26.876096236295751"/>
    <n v="43.549868748565849"/>
    <n v="26.985612585498053"/>
  </r>
  <r>
    <n v="426"/>
    <x v="0"/>
    <s v=" None"/>
    <n v="16"/>
    <n v="0.50271755456924405"/>
    <s v=" None"/>
    <s v=" None"/>
    <n v="12.1543895552359"/>
    <n v="24.099707729389898"/>
    <n v="12.458009165744601"/>
    <n v="19.6058602659907"/>
    <n v="27.073682349271401"/>
    <n v="20.471735570966999"/>
    <n v="15.880124910613301"/>
    <n v="25.58669503933065"/>
    <n v="16.464872368355799"/>
  </r>
  <r>
    <n v="427"/>
    <x v="0"/>
    <s v=" None"/>
    <n v="14"/>
    <n v="0.14861024916172"/>
    <s v=" None"/>
    <s v=" None"/>
    <n v="26.3211871983283"/>
    <n v="42.697382171570503"/>
    <n v="26.422628690815301"/>
    <n v="36.3033050918404"/>
    <n v="46.962926405857303"/>
    <n v="36.693497410003602"/>
    <n v="31.312246145084352"/>
    <n v="44.830154288713899"/>
    <n v="31.558063050409451"/>
  </r>
  <r>
    <n v="429"/>
    <x v="0"/>
    <s v=" None"/>
    <n v="10"/>
    <n v="8.73395130038261E-2"/>
    <s v=" None"/>
    <s v=" None"/>
    <n v="23.772194434505"/>
    <n v="33.0357153039755"/>
    <n v="24.3220348534214"/>
    <n v="30.323788950702198"/>
    <n v="51.167574398996599"/>
    <n v="30.3597308654907"/>
    <n v="27.047991692603599"/>
    <n v="42.10164485148605"/>
    <n v="27.340882859456052"/>
  </r>
  <r>
    <n v="430"/>
    <x v="0"/>
    <s v=" None"/>
    <n v="4"/>
    <n v="5.2750837057828903E-2"/>
    <s v=" None"/>
    <s v=" None"/>
    <n v="33.932829583122498"/>
    <n v="45.633714849237499"/>
    <n v="34.236900087033099"/>
    <n v="34.1178238623665"/>
    <n v="59.201269727864101"/>
    <n v="34.1313222585744"/>
    <n v="34.025326722744495"/>
    <n v="52.417492288550804"/>
    <n v="34.184111172803753"/>
  </r>
  <r>
    <n v="431"/>
    <x v="0"/>
    <s v=" None"/>
    <n v="2"/>
    <n v="2.66810990869998E-2"/>
    <s v=" None"/>
    <s v=" None"/>
    <n v="27.624580082202002"/>
    <n v="41.297778807112302"/>
    <n v="27.8154289276487"/>
    <n v="32.556989330058997"/>
    <n v="56.611155248585497"/>
    <n v="32.5741077381834"/>
    <n v="30.090784706130499"/>
    <n v="48.954467027848899"/>
    <n v="30.194768332916048"/>
  </r>
  <r>
    <n v="432"/>
    <x v="0"/>
    <s v=" None"/>
    <n v="16"/>
    <n v="0.195375010371208"/>
    <s v=" None"/>
    <s v=" None"/>
    <n v="24.910725637324798"/>
    <n v="42.457013499092497"/>
    <n v="24.9880634056757"/>
    <n v="27.481121011047801"/>
    <n v="39.210970714383201"/>
    <n v="27.783501335642999"/>
    <n v="26.1959233241863"/>
    <n v="40.833992106737853"/>
    <n v="26.385782370659349"/>
  </r>
  <r>
    <n v="433"/>
    <x v="0"/>
    <s v=" None"/>
    <n v="12"/>
    <n v="0.46838277578353799"/>
    <s v=" None"/>
    <s v=" None"/>
    <n v="8.7176209810157701"/>
    <n v="22.142734313613701"/>
    <n v="8.9460481859132095"/>
    <n v="16.1653750109976"/>
    <n v="22.709110386949099"/>
    <n v="17.276720165620301"/>
    <n v="12.441497996006685"/>
    <n v="22.4259223502814"/>
    <n v="13.111384175766755"/>
  </r>
  <r>
    <n v="435"/>
    <x v="0"/>
    <s v=" None"/>
    <n v="10"/>
    <n v="0.15255141258239699"/>
    <s v=" None"/>
    <s v=" None"/>
    <n v="14.6161683311138"/>
    <n v="29.714253662382401"/>
    <n v="14.757192530684399"/>
    <n v="22.7322900429469"/>
    <n v="27.729601910631899"/>
    <n v="24.3917382941952"/>
    <n v="18.674229187030349"/>
    <n v="28.721927786507152"/>
    <n v="19.5744654124398"/>
  </r>
  <r>
    <n v="436"/>
    <x v="0"/>
    <s v=" None"/>
    <n v="8"/>
    <n v="6.0286357998847899E-2"/>
    <s v=" None"/>
    <s v=" None"/>
    <n v="28.455291721561"/>
    <n v="38.353148026268599"/>
    <n v="28.925000162660702"/>
    <n v="32.889776221160197"/>
    <n v="55.193667182145802"/>
    <n v="32.915415063464103"/>
    <n v="30.6725339713606"/>
    <n v="46.7734076042072"/>
    <n v="30.920207613062402"/>
  </r>
  <r>
    <n v="437"/>
    <x v="0"/>
    <s v=" None"/>
    <n v="12"/>
    <n v="0.11351931840181299"/>
    <s v=" None"/>
    <s v=" None"/>
    <n v="26.972223222429498"/>
    <n v="37.677245110156797"/>
    <n v="27.358826919707401"/>
    <n v="29.952571402940698"/>
    <n v="44.122409492705501"/>
    <n v="30.122270631420101"/>
    <n v="28.462397312685098"/>
    <n v="40.899827301431145"/>
    <n v="28.740548775563752"/>
  </r>
  <r>
    <n v="438"/>
    <x v="0"/>
    <s v=" None"/>
    <n v="14"/>
    <n v="0.169296979904174"/>
    <s v=" None"/>
    <s v=" None"/>
    <n v="31.409243147800801"/>
    <n v="40.644969586415201"/>
    <n v="31.961048957542001"/>
    <n v="29.877785910589498"/>
    <n v="55.189351860000201"/>
    <n v="29.890600758206102"/>
    <n v="30.643514529195151"/>
    <n v="47.917160723207701"/>
    <n v="30.925824857874051"/>
  </r>
  <r>
    <n v="439"/>
    <x v="0"/>
    <s v=" None"/>
    <n v="18"/>
    <n v="0.307737916707992"/>
    <s v=" None"/>
    <s v=" None"/>
    <n v="26.151580515391"/>
    <n v="41.248445043217998"/>
    <n v="26.288333621050999"/>
    <n v="27.657764885217301"/>
    <n v="39.325319924516897"/>
    <n v="27.964650197118502"/>
    <n v="26.90467270030415"/>
    <n v="40.286882483867444"/>
    <n v="27.126491909084748"/>
  </r>
  <r>
    <n v="440"/>
    <x v="0"/>
    <s v=" None"/>
    <n v="14"/>
    <n v="0.17943201959133101"/>
    <s v=" None"/>
    <s v=" None"/>
    <n v="25.397871827828599"/>
    <n v="31.490467846261101"/>
    <n v="26.626603533192402"/>
    <n v="30.6277458681976"/>
    <n v="42.9051424295942"/>
    <n v="30.892956634674398"/>
    <n v="28.012808848013101"/>
    <n v="37.197805137927652"/>
    <n v="28.7597800839334"/>
  </r>
  <r>
    <n v="441"/>
    <x v="0"/>
    <s v=" None"/>
    <n v="6"/>
    <n v="0.14456199109554199"/>
    <s v=" None"/>
    <s v=" None"/>
    <n v="17.5253724814804"/>
    <n v="31.009716655216099"/>
    <n v="17.7280049142793"/>
    <n v="22.502810686973199"/>
    <n v="32.500880751370602"/>
    <n v="22.9630411186433"/>
    <n v="20.014091584226797"/>
    <n v="31.755298703293349"/>
    <n v="20.3455230164613"/>
  </r>
  <r>
    <n v="442"/>
    <x v="0"/>
    <s v=" None"/>
    <n v="16"/>
    <n v="0.75492048263549805"/>
    <s v=" None"/>
    <s v=" None"/>
    <n v="20.178676972730099"/>
    <n v="41.838985192141202"/>
    <n v="20.208694373232898"/>
    <n v="20.006829616214102"/>
    <n v="28.616205887501302"/>
    <n v="20.656419384316699"/>
    <n v="20.0927532944721"/>
    <n v="35.227595539821252"/>
    <n v="20.432556878774797"/>
  </r>
  <r>
    <n v="443"/>
    <x v="0"/>
    <s v=" None"/>
    <n v="18"/>
    <n v="0.27594926953315702"/>
    <s v=" None"/>
    <s v=" None"/>
    <n v="23.1195505865565"/>
    <n v="32.696586732817799"/>
    <n v="23.629102265975099"/>
    <n v="26.331692277494898"/>
    <n v="36.561504431757299"/>
    <n v="26.765425767628201"/>
    <n v="24.725621432025697"/>
    <n v="34.629045582287546"/>
    <n v="25.19726401680165"/>
  </r>
  <r>
    <n v="444"/>
    <x v="0"/>
    <s v=" None"/>
    <n v="10"/>
    <n v="0.16460952162742601"/>
    <s v=" None"/>
    <s v=" None"/>
    <n v="10.7446731055489"/>
    <n v="21.0018116181108"/>
    <n v="11.2089413364051"/>
    <n v="19.172425492422398"/>
    <n v="26.9276175369646"/>
    <n v="19.978323261521901"/>
    <n v="14.958549298985648"/>
    <n v="23.964714577537698"/>
    <n v="15.593632298963501"/>
  </r>
  <r>
    <n v="446"/>
    <x v="0"/>
    <s v=" None"/>
    <n v="16"/>
    <n v="0.235447242856025"/>
    <s v=" None"/>
    <s v=" None"/>
    <n v="27.2940665170157"/>
    <n v="41.673145383261598"/>
    <n v="27.4557687256485"/>
    <n v="30.159039689930001"/>
    <n v="41.5548112805579"/>
    <n v="30.4862704168712"/>
    <n v="28.726553103472853"/>
    <n v="41.613978331909749"/>
    <n v="28.971019571259852"/>
  </r>
  <r>
    <n v="447"/>
    <x v="0"/>
    <s v=" None"/>
    <n v="14"/>
    <n v="0.21771927177906"/>
    <s v=" None"/>
    <s v=" None"/>
    <n v="18.506563254379898"/>
    <n v="30.532625314000001"/>
    <n v="18.791701540487001"/>
    <n v="23.067886594625001"/>
    <n v="32.250345342819699"/>
    <n v="23.629166136217101"/>
    <n v="20.78722492450245"/>
    <n v="31.39148532840985"/>
    <n v="21.210433838352053"/>
  </r>
  <r>
    <n v="450"/>
    <x v="0"/>
    <s v=" None"/>
    <n v="14"/>
    <n v="0.24432133138179701"/>
    <s v=" None"/>
    <s v=" None"/>
    <n v="33.720057823535797"/>
    <n v="49.769143900107998"/>
    <n v="33.8293295035743"/>
    <n v="31.782585788321501"/>
    <n v="47.589983654096301"/>
    <n v="31.898222021391199"/>
    <n v="32.751321805928647"/>
    <n v="48.679563777102146"/>
    <n v="32.863775762482746"/>
  </r>
  <r>
    <n v="452"/>
    <x v="0"/>
    <s v=" None"/>
    <n v="2"/>
    <n v="2.94788517057895E-2"/>
    <s v=" None"/>
    <s v=" None"/>
    <n v="7.6850775356985004"/>
    <n v="19.557194569232699"/>
    <n v="8.0247012997946392"/>
    <n v="24.333256663516"/>
    <n v="41.024165904320597"/>
    <n v="24.4276559696413"/>
    <n v="16.00916709960725"/>
    <n v="30.290680236776648"/>
    <n v="16.226178634717968"/>
  </r>
  <r>
    <n v="453"/>
    <x v="0"/>
    <s v=" None"/>
    <n v="12"/>
    <n v="9.6350997686386095E-2"/>
    <s v=" None"/>
    <s v=" None"/>
    <n v="28.433175662116899"/>
    <n v="40.7998173787581"/>
    <n v="28.692971123989601"/>
    <n v="29.7531658623423"/>
    <n v="53.0226265675972"/>
    <n v="29.7736926724169"/>
    <n v="29.093170762229597"/>
    <n v="46.911221973177646"/>
    <n v="29.23333189820325"/>
  </r>
  <r>
    <n v="455"/>
    <x v="0"/>
    <s v=" None"/>
    <n v="8"/>
    <n v="9.8727062344551003E-2"/>
    <s v=" None"/>
    <s v=" None"/>
    <n v="21.123005291991198"/>
    <n v="34.265177107278603"/>
    <n v="21.3405645485085"/>
    <n v="28.526066815398099"/>
    <n v="41.082788414082401"/>
    <n v="28.774406121448699"/>
    <n v="24.824536053694651"/>
    <n v="37.673982760680502"/>
    <n v="25.057485334978601"/>
  </r>
  <r>
    <n v="456"/>
    <x v="0"/>
    <s v=" None"/>
    <n v="12"/>
    <n v="0.149098500609397"/>
    <s v=" None"/>
    <s v=" None"/>
    <n v="14.7144835253878"/>
    <n v="40.0042578521766"/>
    <n v="14.727783564665099"/>
    <n v="21.707587663080599"/>
    <n v="25.9662128682792"/>
    <n v="23.760405177116201"/>
    <n v="18.2110355942342"/>
    <n v="32.985235360227904"/>
    <n v="19.24409437089065"/>
  </r>
  <r>
    <n v="458"/>
    <x v="0"/>
    <s v=" None"/>
    <n v="14"/>
    <n v="0.105654910206794"/>
    <s v=" None"/>
    <s v=" None"/>
    <n v="29.043800322590499"/>
    <n v="37.842290400997904"/>
    <n v="29.658673958674999"/>
    <n v="36.197919377085697"/>
    <n v="51.087240166872903"/>
    <n v="36.341169796437804"/>
    <n v="32.620859849838098"/>
    <n v="44.464765283935407"/>
    <n v="32.999921877556403"/>
  </r>
  <r>
    <n v="459"/>
    <x v="0"/>
    <s v=" None"/>
    <n v="10"/>
    <n v="3.00108790397644"/>
    <s v=" None"/>
    <s v=" None"/>
    <n v="16.602513510732098"/>
    <n v="50.585229576368"/>
    <n v="16.6042876639385"/>
    <n v="-2.6383939455773899"/>
    <n v="3.4578369477696298"/>
    <n v="0.202870696187712"/>
    <n v="6.9820597825773545"/>
    <n v="27.021533262068814"/>
    <n v="8.4035791800631063"/>
  </r>
  <r>
    <n v="460"/>
    <x v="0"/>
    <s v=" None"/>
    <n v="12"/>
    <n v="0.170639067888259"/>
    <s v=" None"/>
    <s v=" None"/>
    <n v="27.025470073085799"/>
    <n v="42.849458806573402"/>
    <n v="27.140809482398399"/>
    <n v="25.2287342152981"/>
    <n v="42.899196119016899"/>
    <n v="25.303856274095299"/>
    <n v="26.127102144191952"/>
    <n v="42.874327462795151"/>
    <n v="26.222332878246849"/>
  </r>
  <r>
    <n v="463"/>
    <x v="0"/>
    <s v=" None"/>
    <n v="18"/>
    <n v="0.190578147768974"/>
    <s v=" None"/>
    <s v=" None"/>
    <n v="30.050475337185301"/>
    <n v="41.530767500253297"/>
    <n v="30.371168441458799"/>
    <n v="33.022994702982899"/>
    <n v="48.8579309963227"/>
    <n v="33.137871594619099"/>
    <n v="31.536735020084102"/>
    <n v="45.194349248287999"/>
    <n v="31.754520018038949"/>
  </r>
  <r>
    <n v="464"/>
    <x v="0"/>
    <s v=" None"/>
    <n v="14"/>
    <n v="0.41244432330131497"/>
    <s v=" None"/>
    <s v=" None"/>
    <n v="18.827774130748899"/>
    <n v="37.253805362602002"/>
    <n v="18.8914435264209"/>
    <n v="19.298459104647002"/>
    <n v="28.931268216400401"/>
    <n v="19.804368560601201"/>
    <n v="19.063116617697951"/>
    <n v="33.092536789501203"/>
    <n v="19.347906043511053"/>
  </r>
  <r>
    <n v="465"/>
    <x v="0"/>
    <s v=" None"/>
    <n v="14"/>
    <n v="0.148686408996582"/>
    <s v=" None"/>
    <s v=" None"/>
    <n v="30.632256189003002"/>
    <n v="41.553031180315003"/>
    <n v="30.9989093398748"/>
    <n v="30.776054067827399"/>
    <n v="45.624107546437799"/>
    <n v="30.920779996536499"/>
    <n v="30.704155128415202"/>
    <n v="43.588569363376401"/>
    <n v="30.959844668205648"/>
  </r>
  <r>
    <n v="466"/>
    <x v="0"/>
    <s v=" None"/>
    <n v="10"/>
    <n v="0.126222863793373"/>
    <s v=" None"/>
    <s v=" None"/>
    <n v="30.396162408344601"/>
    <n v="42.576299403602803"/>
    <n v="30.6675832749047"/>
    <n v="32.464087832072302"/>
    <n v="49.844312283182603"/>
    <n v="32.544256713199097"/>
    <n v="31.430125120208452"/>
    <n v="46.210305843392703"/>
    <n v="31.605919994051899"/>
  </r>
  <r>
    <n v="469"/>
    <x v="0"/>
    <s v=" None"/>
    <n v="18"/>
    <n v="0.20710110664367601"/>
    <s v=" None"/>
    <s v=" None"/>
    <n v="25.293320181316599"/>
    <n v="37.778404717346298"/>
    <n v="25.5462921531328"/>
    <n v="28.7767475588415"/>
    <n v="48.071277256913604"/>
    <n v="28.828207612717101"/>
    <n v="27.035033870079047"/>
    <n v="42.924840987129954"/>
    <n v="27.187249882924952"/>
  </r>
  <r>
    <n v="470"/>
    <x v="0"/>
    <s v=" None"/>
    <n v="16"/>
    <n v="0.16160143911838501"/>
    <s v=" None"/>
    <s v=" None"/>
    <n v="8.1487415387071902"/>
    <n v="19.6294560803941"/>
    <n v="8.5161388912829494"/>
    <n v="16.964475015024"/>
    <n v="20.812850232762099"/>
    <n v="19.308429153698199"/>
    <n v="12.556608276865596"/>
    <n v="20.221153156578097"/>
    <n v="13.912284022490574"/>
  </r>
  <r>
    <n v="471"/>
    <x v="0"/>
    <s v=" None"/>
    <n v="4"/>
    <n v="3.7401206791400902E-2"/>
    <s v=" None"/>
    <s v=" None"/>
    <n v="32.469584916570099"/>
    <n v="39.818418975584002"/>
    <n v="33.353810126554002"/>
    <n v="30.864157562840099"/>
    <n v="67.773015853487294"/>
    <n v="30.865043286957501"/>
    <n v="31.666871239705099"/>
    <n v="53.795717414535645"/>
    <n v="32.109426706755755"/>
  </r>
  <r>
    <n v="473"/>
    <x v="0"/>
    <s v=" None"/>
    <n v="12"/>
    <n v="0.108858592808246"/>
    <s v=" None"/>
    <s v=" None"/>
    <n v="22.2697104032965"/>
    <n v="34.022070549458803"/>
    <n v="22.571674023640998"/>
    <n v="30.916791203541699"/>
    <n v="45.045896248523199"/>
    <n v="31.088087665566199"/>
    <n v="26.5932508034191"/>
    <n v="39.533983398990998"/>
    <n v="26.829880844603601"/>
  </r>
  <r>
    <n v="475"/>
    <x v="0"/>
    <s v=" None"/>
    <n v="12"/>
    <n v="1.58634209632873"/>
    <s v=" None"/>
    <s v=" None"/>
    <n v="13.910925715517999"/>
    <n v="28.8054763149546"/>
    <n v="14.0596812359815"/>
    <n v="5.5234111071256402"/>
    <n v="10.4868632646669"/>
    <n v="7.5631576860969796"/>
    <n v="9.7171684113218202"/>
    <n v="19.646169789810749"/>
    <n v="10.81141946103924"/>
  </r>
  <r>
    <n v="476"/>
    <x v="0"/>
    <s v=" None"/>
    <n v="10"/>
    <n v="0.169876158237457"/>
    <s v=" None"/>
    <s v=" None"/>
    <n v="23.368665412958499"/>
    <n v="37.839018241347297"/>
    <n v="23.5273677982598"/>
    <n v="25.297042464217299"/>
    <n v="40.0612248137611"/>
    <n v="25.4449458499891"/>
    <n v="24.332853938587899"/>
    <n v="38.950121527554202"/>
    <n v="24.48615682412445"/>
  </r>
  <r>
    <n v="477"/>
    <x v="0"/>
    <s v=" None"/>
    <n v="16"/>
    <n v="0.23766432702541301"/>
    <s v=" None"/>
    <s v=" None"/>
    <n v="13.6306180577982"/>
    <n v="21.114602915102701"/>
    <n v="14.5179321458546"/>
    <n v="21.570419099858398"/>
    <n v="35.670256884673201"/>
    <n v="21.743937085842401"/>
    <n v="17.6005185788283"/>
    <n v="28.392429899887951"/>
    <n v="18.130934615848499"/>
  </r>
  <r>
    <n v="478"/>
    <x v="0"/>
    <s v=" None"/>
    <n v="12"/>
    <n v="0.15759053826332001"/>
    <s v=" None"/>
    <s v=" None"/>
    <n v="15.956017028992701"/>
    <n v="27.407006608703401"/>
    <n v="16.2865394340443"/>
    <n v="23.145936067557301"/>
    <n v="35.447781314844697"/>
    <n v="23.410629393688598"/>
    <n v="19.550976548275003"/>
    <n v="31.427393961774051"/>
    <n v="19.848584413866448"/>
  </r>
  <r>
    <n v="480"/>
    <x v="0"/>
    <s v=" None"/>
    <n v="14"/>
    <n v="0.24102406203746701"/>
    <s v=" None"/>
    <s v=" None"/>
    <n v="1.91416531338371"/>
    <n v="13.6476049493763"/>
    <n v="2.3993412353458301"/>
    <n v="12.337832430052501"/>
    <n v="16.075271596308699"/>
    <n v="14.831369868596299"/>
    <n v="7.1259988717181058"/>
    <n v="14.861438272842499"/>
    <n v="8.6153555519710654"/>
  </r>
  <r>
    <n v="481"/>
    <x v="0"/>
    <s v=" None"/>
    <n v="12"/>
    <n v="0.107395991683006"/>
    <s v=" None"/>
    <s v=" None"/>
    <n v="35.102375587091203"/>
    <n v="51.187440409465196"/>
    <n v="35.2107220408015"/>
    <n v="33.592006027520597"/>
    <n v="57.615713355134503"/>
    <n v="33.609243130693798"/>
    <n v="34.3471908073059"/>
    <n v="54.40157688229985"/>
    <n v="34.409982585747649"/>
  </r>
  <r>
    <n v="482"/>
    <x v="0"/>
    <s v=" None"/>
    <n v="16"/>
    <n v="0.21988561749458299"/>
    <s v=" None"/>
    <s v=" None"/>
    <n v="18.369092786403399"/>
    <n v="46.073470610249103"/>
    <n v="18.376574249610801"/>
    <n v="22.652725452740999"/>
    <n v="27.0164424067376"/>
    <n v="24.641306979614399"/>
    <n v="20.510909119572197"/>
    <n v="36.54495650849335"/>
    <n v="21.508940614612598"/>
  </r>
  <r>
    <n v="484"/>
    <x v="0"/>
    <s v=" None"/>
    <n v="12"/>
    <n v="0.14522948861122101"/>
    <s v=" None"/>
    <s v=" None"/>
    <n v="20.642608020049899"/>
    <n v="30.653344513247699"/>
    <n v="21.102726382263199"/>
    <n v="25.690422075247099"/>
    <n v="36.740034435841203"/>
    <n v="26.0465326556123"/>
    <n v="23.166515047648499"/>
    <n v="33.696689474544449"/>
    <n v="23.574629518937748"/>
  </r>
  <r>
    <n v="485"/>
    <x v="0"/>
    <s v=" None"/>
    <n v="14"/>
    <n v="0.194185405969619"/>
    <s v=" None"/>
    <s v=" None"/>
    <n v="16.919145623038901"/>
    <n v="29.607125509286199"/>
    <n v="17.164306502940299"/>
    <n v="24.034568742850499"/>
    <n v="33.101144016892597"/>
    <n v="24.6115415671525"/>
    <n v="20.476857182944698"/>
    <n v="31.354134763089398"/>
    <n v="20.887924035046399"/>
  </r>
  <r>
    <n v="486"/>
    <x v="0"/>
    <s v=" None"/>
    <n v="12"/>
    <n v="0.15529890358448001"/>
    <s v=" None"/>
    <s v=" None"/>
    <n v="27.452900909817998"/>
    <n v="46.026291252621199"/>
    <n v="27.513749895730101"/>
    <n v="30.8693273326049"/>
    <n v="43.751564095880099"/>
    <n v="31.099120271187001"/>
    <n v="29.161114121211448"/>
    <n v="44.888927674250652"/>
    <n v="29.306435083458553"/>
  </r>
  <r>
    <n v="487"/>
    <x v="0"/>
    <s v=" None"/>
    <n v="8"/>
    <n v="0.26581582427024802"/>
    <s v=" None"/>
    <s v=" None"/>
    <n v="30.727068674029901"/>
    <n v="48.663689572014"/>
    <n v="30.797538342025899"/>
    <n v="29.5013510248457"/>
    <n v="49.887813534282898"/>
    <n v="29.541310234909201"/>
    <n v="30.114209849437799"/>
    <n v="49.275751553148453"/>
    <n v="30.16942428846755"/>
  </r>
  <r>
    <n v="489"/>
    <x v="0"/>
    <s v=" None"/>
    <n v="14"/>
    <n v="0.231949642300605"/>
    <s v=" None"/>
    <s v=" None"/>
    <n v="5.7937033857314999"/>
    <n v="5.8598527615380203"/>
    <n v="25.001050770356301"/>
    <n v="26.893311740319099"/>
    <n v="38.692437271950403"/>
    <n v="27.190814129801801"/>
    <n v="16.343507563025298"/>
    <n v="22.276145016744213"/>
    <n v="26.095932450079051"/>
  </r>
  <r>
    <n v="490"/>
    <x v="0"/>
    <s v=" None"/>
    <n v="16"/>
    <n v="0.12609679996967299"/>
    <s v=" None"/>
    <s v=" None"/>
    <n v="26.775993656470099"/>
    <n v="36.399463097103002"/>
    <n v="27.278488775957499"/>
    <n v="30.7434129238585"/>
    <n v="45.345377061415398"/>
    <n v="30.896727772676002"/>
    <n v="28.7597032901643"/>
    <n v="40.8724200792592"/>
    <n v="29.08760827431675"/>
  </r>
  <r>
    <n v="491"/>
    <x v="0"/>
    <s v=" None"/>
    <n v="12"/>
    <n v="0.14128549396991699"/>
    <s v=" None"/>
    <s v=" None"/>
    <n v="24.805234552477"/>
    <n v="48.767126146193696"/>
    <n v="24.822769311757401"/>
    <n v="22.6240570255687"/>
    <n v="29.6590307609993"/>
    <n v="23.5866072117113"/>
    <n v="23.71464578902285"/>
    <n v="39.213078453596495"/>
    <n v="24.204688261734351"/>
  </r>
  <r>
    <n v="492"/>
    <x v="0"/>
    <s v=" None"/>
    <n v="4"/>
    <n v="7.6128713786602006E-2"/>
    <s v=" None"/>
    <s v=" None"/>
    <n v="25.0858742211928"/>
    <n v="40.898302731527899"/>
    <n v="25.2016523647405"/>
    <n v="31.439434912502598"/>
    <n v="47.422597779280601"/>
    <n v="31.5504315537972"/>
    <n v="28.262654566847701"/>
    <n v="44.16045025540425"/>
    <n v="28.37604195926885"/>
  </r>
  <r>
    <n v="493"/>
    <x v="0"/>
    <s v=" None"/>
    <n v="10"/>
    <n v="0.24793972074985501"/>
    <s v=" None"/>
    <s v=" None"/>
    <n v="12.535093527974899"/>
    <n v="31.888106475089199"/>
    <n v="12.5886052398874"/>
    <n v="21.892164856976699"/>
    <n v="28.865761734094001"/>
    <n v="22.870935546058199"/>
    <n v="17.2136291924758"/>
    <n v="30.376934104591598"/>
    <n v="17.729770392972799"/>
  </r>
  <r>
    <n v="494"/>
    <x v="0"/>
    <s v=" None"/>
    <n v="12"/>
    <n v="0.20058211684226901"/>
    <s v=" None"/>
    <s v=" None"/>
    <n v="30.400079965639701"/>
    <n v="40.793096849250702"/>
    <n v="30.8164651518154"/>
    <n v="32.469932796342199"/>
    <n v="47.205413157869103"/>
    <n v="32.618485417141002"/>
    <n v="31.435006380990949"/>
    <n v="43.999255003559902"/>
    <n v="31.717475284478201"/>
  </r>
  <r>
    <n v="496"/>
    <x v="0"/>
    <s v=" None"/>
    <n v="12"/>
    <n v="0.33424457907676602"/>
    <s v=" None"/>
    <s v=" None"/>
    <n v="0.483654514046093"/>
    <n v="7.0590256158474096"/>
    <n v="2.3431566792654102"/>
    <n v="7.9971763069717197"/>
    <n v="21.436668458400401"/>
    <n v="8.2295703976769108"/>
    <n v="4.2404154105089065"/>
    <n v="14.247847037123906"/>
    <n v="5.2863635384711607"/>
  </r>
  <r>
    <n v="497"/>
    <x v="0"/>
    <s v=" None"/>
    <n v="18"/>
    <n v="0.18804062902927399"/>
    <s v=" None"/>
    <s v=" None"/>
    <n v="7.3955117203549996"/>
    <n v="18.431259581724301"/>
    <n v="7.8137675069521402"/>
    <n v="16.026657068832399"/>
    <n v="23.052619128442998"/>
    <n v="17.008189898501001"/>
    <n v="11.7110843945937"/>
    <n v="20.741939355083652"/>
    <n v="12.41097870272657"/>
  </r>
  <r>
    <n v="498"/>
    <x v="0"/>
    <s v=" None"/>
    <n v="4"/>
    <n v="4.6065364032983697E-2"/>
    <s v=" None"/>
    <s v=" None"/>
    <n v="19.3443274888605"/>
    <n v="35.651039865115003"/>
    <n v="19.448369355975299"/>
    <n v="28.229681963399202"/>
    <n v="42.387401232863198"/>
    <n v="28.399946859198501"/>
    <n v="23.787004726129851"/>
    <n v="39.019220548989097"/>
    <n v="23.924158107586898"/>
  </r>
  <r>
    <n v="499"/>
    <x v="0"/>
    <s v=" None"/>
    <n v="2"/>
    <n v="5.63006624579429E-2"/>
    <s v=" None"/>
    <s v=" None"/>
    <n v="19.9881524088227"/>
    <n v="27.076656301331202"/>
    <n v="20.941404220405101"/>
    <n v="30.326883962550799"/>
    <n v="37.451731491700897"/>
    <n v="31.263625135567501"/>
    <n v="25.157518185686747"/>
    <n v="32.264193896516048"/>
    <n v="26.102514677986299"/>
  </r>
  <r>
    <n v="500"/>
    <x v="0"/>
    <s v=" None"/>
    <n v="18"/>
    <n v="0.27348485589027399"/>
    <s v=" None"/>
    <s v=" None"/>
    <n v="31.930601517848"/>
    <n v="54.136092093407697"/>
    <n v="31.9568330004812"/>
    <n v="30.039577057389199"/>
    <n v="42.198271908109596"/>
    <n v="30.3124049533163"/>
    <n v="30.985089287618599"/>
    <n v="48.167182000758643"/>
    <n v="31.13461897689875"/>
  </r>
  <r>
    <n v="501"/>
    <x v="0"/>
    <s v=" None"/>
    <n v="16"/>
    <n v="1.74627709388732"/>
    <s v=" None"/>
    <s v=" None"/>
    <n v="27.8564957336561"/>
    <n v="48.545110445272698"/>
    <n v="27.893776973723799"/>
    <n v="16.618857832870301"/>
    <n v="28.2108976135485"/>
    <n v="16.937359343634402"/>
    <n v="22.237676783263201"/>
    <n v="38.378004029410597"/>
    <n v="22.4155681586791"/>
  </r>
  <r>
    <n v="502"/>
    <x v="0"/>
    <s v=" None"/>
    <n v="10"/>
    <n v="0.224622458219528"/>
    <s v=" None"/>
    <s v=" None"/>
    <n v="6.3062928514132599"/>
    <n v="19.202445005223002"/>
    <n v="6.5870217597924903"/>
    <n v="16.4598705852808"/>
    <n v="26.544689376195102"/>
    <n v="16.917735090389801"/>
    <n v="11.383081718347031"/>
    <n v="22.873567190709053"/>
    <n v="11.752378425091145"/>
  </r>
  <r>
    <n v="503"/>
    <x v="0"/>
    <s v=" None"/>
    <n v="2"/>
    <n v="2.2909896448254499E-2"/>
    <s v=" None"/>
    <s v=" None"/>
    <n v="27.978970081384102"/>
    <n v="41.665399022625699"/>
    <n v="28.169200393396999"/>
    <n v="32.909263151127803"/>
    <n v="62.8932868784023"/>
    <n v="32.9136265213779"/>
    <n v="30.444116616255954"/>
    <n v="52.279342950514"/>
    <n v="30.541413457387449"/>
  </r>
  <r>
    <n v="506"/>
    <x v="0"/>
    <s v=" None"/>
    <n v="12"/>
    <n v="0.12636172771453799"/>
    <s v=" None"/>
    <s v=" None"/>
    <n v="33.509139838267899"/>
    <n v="49.335650038898599"/>
    <n v="33.624236813638603"/>
    <n v="33.268595903099303"/>
    <n v="52.395410780365097"/>
    <n v="33.322049238262899"/>
    <n v="33.388867870683598"/>
    <n v="50.865530409631845"/>
    <n v="33.473143025950748"/>
  </r>
  <r>
    <n v="507"/>
    <x v="0"/>
    <s v=" None"/>
    <n v="4"/>
    <n v="4.69618663191795E-2"/>
    <s v=" None"/>
    <s v=" None"/>
    <n v="21.492581915662701"/>
    <n v="31.061714840220802"/>
    <n v="22.004179897834099"/>
    <n v="31.199475136889099"/>
    <n v="51.3198271351988"/>
    <n v="31.2419564175026"/>
    <n v="26.346028526275902"/>
    <n v="41.190770987709797"/>
    <n v="26.623068157668349"/>
  </r>
  <r>
    <n v="508"/>
    <x v="0"/>
    <s v=" None"/>
    <n v="14"/>
    <n v="0.31629157066345198"/>
    <s v=" None"/>
    <s v=" None"/>
    <n v="-3.7142346632416201"/>
    <n v="-1.1771816354026601"/>
    <n v="3.4659149618932998"/>
    <n v="6.6060194835174899"/>
    <n v="24.2765599910358"/>
    <n v="6.6971100751517501"/>
    <n v="1.4458924101379349"/>
    <n v="11.549689177816569"/>
    <n v="5.0815125185225245"/>
  </r>
  <r>
    <n v="509"/>
    <x v="0"/>
    <s v=" None"/>
    <n v="14"/>
    <n v="0.31908708810806202"/>
    <s v=" None"/>
    <s v=" None"/>
    <n v="22.872392200731401"/>
    <n v="34.021907809166898"/>
    <n v="23.220894062240301"/>
    <n v="23.202423630505301"/>
    <n v="34.4114979037384"/>
    <n v="23.545863766034099"/>
    <n v="23.037407915618353"/>
    <n v="34.216702856452649"/>
    <n v="23.3833789141372"/>
  </r>
  <r>
    <n v="510"/>
    <x v="0"/>
    <s v=" None"/>
    <n v="10"/>
    <n v="0.440601706504821"/>
    <s v=" None"/>
    <s v=" None"/>
    <n v="37.408217363360599"/>
    <n v="48.760055148756202"/>
    <n v="37.738655987628697"/>
    <n v="33.979907052204801"/>
    <n v="48.461793006270099"/>
    <n v="34.137530390240101"/>
    <n v="35.6940622077827"/>
    <n v="48.610924077513147"/>
    <n v="35.938093188934403"/>
  </r>
  <r>
    <n v="511"/>
    <x v="0"/>
    <s v=" None"/>
    <n v="10"/>
    <n v="0.16690878570079801"/>
    <s v=" None"/>
    <s v=" None"/>
    <n v="27.499805536114401"/>
    <n v="38.268873006476198"/>
    <n v="27.8804117313753"/>
    <n v="29.210149355189099"/>
    <n v="48.066870085225098"/>
    <n v="29.267096283233201"/>
    <n v="28.354977445651748"/>
    <n v="43.167871545850645"/>
    <n v="28.573754007304252"/>
  </r>
  <r>
    <n v="512"/>
    <x v="0"/>
    <s v=" None"/>
    <n v="2"/>
    <n v="0.13909819722175501"/>
    <s v=" None"/>
    <s v=" None"/>
    <n v="8.0870489882279593"/>
    <n v="30.6466173314199"/>
    <n v="8.1149460796799708"/>
    <n v="20.539143365451999"/>
    <n v="22.765083137271098"/>
    <n v="24.530304481012799"/>
    <n v="14.313096176839979"/>
    <n v="26.705850234345498"/>
    <n v="16.322625280346386"/>
  </r>
  <r>
    <n v="513"/>
    <x v="0"/>
    <s v=" None"/>
    <n v="10"/>
    <n v="0.20520409941673201"/>
    <s v=" None"/>
    <s v=" None"/>
    <n v="34.416705709821102"/>
    <n v="49.601597852852898"/>
    <n v="34.550400653863903"/>
    <n v="32.797609462435503"/>
    <n v="52.575324703707103"/>
    <n v="32.843585884047201"/>
    <n v="33.607157586128302"/>
    <n v="51.08846127828"/>
    <n v="33.696993268955552"/>
  </r>
  <r>
    <n v="514"/>
    <x v="0"/>
    <s v=" None"/>
    <n v="12"/>
    <n v="8.64838436245918E-2"/>
    <s v=" None"/>
    <s v=" None"/>
    <n v="24.388673495541799"/>
    <n v="39.606877735597799"/>
    <n v="24.521759295110101"/>
    <n v="32.615283585485599"/>
    <n v="49.522761869238799"/>
    <n v="32.704765612587003"/>
    <n v="28.501978540513697"/>
    <n v="44.564819802418299"/>
    <n v="28.613262453848552"/>
  </r>
  <r>
    <n v="516"/>
    <x v="0"/>
    <s v=" None"/>
    <n v="14"/>
    <n v="1.86343228816986"/>
    <s v=" None"/>
    <s v=" None"/>
    <n v="16.351408647897401"/>
    <n v="48.250288636867602"/>
    <n v="16.3542792937812"/>
    <n v="4.1752289357733297"/>
    <n v="13.2012856197349"/>
    <n v="4.9588271110323099"/>
    <n v="10.263318791835365"/>
    <n v="30.725787128301249"/>
    <n v="10.656553202406755"/>
  </r>
  <r>
    <n v="517"/>
    <x v="0"/>
    <s v=" None"/>
    <n v="18"/>
    <n v="0.14917644858360199"/>
    <s v=" None"/>
    <s v=" None"/>
    <n v="26.2352711896758"/>
    <n v="38.392874279589797"/>
    <n v="26.508536757250202"/>
    <n v="28.345729817988001"/>
    <n v="50.869188439678197"/>
    <n v="28.370124166038099"/>
    <n v="27.2905005038319"/>
    <n v="44.631031359633994"/>
    <n v="27.43933046164415"/>
  </r>
  <r>
    <n v="518"/>
    <x v="0"/>
    <s v=" None"/>
    <n v="8"/>
    <n v="0.13951338827609999"/>
    <s v=" None"/>
    <s v=" None"/>
    <n v="9.2329824222131904"/>
    <n v="14.3562885491347"/>
    <n v="10.984431158816999"/>
    <n v="19.374827704422898"/>
    <n v="36.250402932737103"/>
    <n v="19.465957195508501"/>
    <n v="14.303905063318044"/>
    <n v="25.303345740935903"/>
    <n v="15.22519417716275"/>
  </r>
  <r>
    <n v="520"/>
    <x v="0"/>
    <s v=" None"/>
    <n v="16"/>
    <n v="0.33490160107612599"/>
    <s v=" None"/>
    <s v=" None"/>
    <n v="6.1495883352822904"/>
    <n v="15.2153931469055"/>
    <n v="6.8533071642362797"/>
    <n v="12.9114308506326"/>
    <n v="20.2568196645868"/>
    <n v="13.8367251387408"/>
    <n v="9.5305095929574453"/>
    <n v="17.736106405746149"/>
    <n v="10.34501615148854"/>
  </r>
  <r>
    <n v="521"/>
    <x v="0"/>
    <s v=" None"/>
    <n v="2"/>
    <n v="5.6408289819955798E-2"/>
    <s v=" None"/>
    <s v=" None"/>
    <n v="15.704944923677701"/>
    <n v="31.461471668574301"/>
    <n v="15.824986445726299"/>
    <n v="24.217837550049701"/>
    <n v="29.576031810235399"/>
    <n v="25.717341764740699"/>
    <n v="19.961391236863701"/>
    <n v="30.518751739404848"/>
    <n v="20.771164105233499"/>
  </r>
  <r>
    <n v="522"/>
    <x v="0"/>
    <s v=" None"/>
    <n v="0"/>
    <n v="0"/>
    <s v=" None"/>
    <s v=" None"/>
    <m/>
    <m/>
    <m/>
    <n v="32.3194700304281"/>
    <m/>
    <n v="32.3194700304281"/>
    <n v="32.3194700304281"/>
    <s v=""/>
    <n v="32.3194700304281"/>
  </r>
  <r>
    <n v="523"/>
    <x v="0"/>
    <s v=" None"/>
    <n v="0"/>
    <n v="0"/>
    <s v=" None"/>
    <s v=" None"/>
    <m/>
    <m/>
    <m/>
    <n v="25.696962378068498"/>
    <m/>
    <n v="25.696962378068498"/>
    <n v="25.696962378068498"/>
    <s v=""/>
    <n v="25.696962378068498"/>
  </r>
  <r>
    <n v="524"/>
    <x v="0"/>
    <s v=" None"/>
    <n v="0"/>
    <n v="0"/>
    <s v=" None"/>
    <s v=" None"/>
    <m/>
    <m/>
    <m/>
    <n v="31.368173791425502"/>
    <m/>
    <n v="31.368173791425502"/>
    <n v="31.368173791425502"/>
    <s v=""/>
    <n v="31.368173791425502"/>
  </r>
  <r>
    <n v="525"/>
    <x v="0"/>
    <s v=" None"/>
    <n v="0"/>
    <n v="0"/>
    <s v=" None"/>
    <s v=" None"/>
    <m/>
    <m/>
    <m/>
    <n v="30.263162164618201"/>
    <m/>
    <n v="30.263162164618201"/>
    <n v="30.263162164618201"/>
    <s v=""/>
    <n v="30.263162164618201"/>
  </r>
  <r>
    <n v="526"/>
    <x v="0"/>
    <s v=" None"/>
    <n v="0"/>
    <n v="0"/>
    <s v=" None"/>
    <s v=" None"/>
    <m/>
    <m/>
    <m/>
    <n v="32.090220526459397"/>
    <m/>
    <n v="32.090220526459397"/>
    <n v="32.090220526459397"/>
    <s v=""/>
    <n v="32.090220526459397"/>
  </r>
  <r>
    <n v="527"/>
    <x v="0"/>
    <s v=" None"/>
    <n v="0"/>
    <n v="0"/>
    <s v=" None"/>
    <s v=" None"/>
    <m/>
    <m/>
    <m/>
    <n v="28.238907191540999"/>
    <m/>
    <n v="28.238907191540999"/>
    <n v="28.238907191540999"/>
    <s v=""/>
    <n v="28.238907191540999"/>
  </r>
  <r>
    <n v="528"/>
    <x v="0"/>
    <s v=" None"/>
    <n v="0"/>
    <n v="0"/>
    <s v=" None"/>
    <s v=" None"/>
    <m/>
    <m/>
    <m/>
    <n v="27.915742701523801"/>
    <m/>
    <n v="27.915742701523801"/>
    <n v="27.915742701523801"/>
    <s v=""/>
    <n v="27.915742701523801"/>
  </r>
  <r>
    <n v="529"/>
    <x v="0"/>
    <s v=" None"/>
    <n v="0"/>
    <n v="0"/>
    <s v=" None"/>
    <s v=" None"/>
    <m/>
    <m/>
    <m/>
    <n v="31.328680114093299"/>
    <m/>
    <n v="31.328680114093299"/>
    <n v="31.328680114093299"/>
    <s v=""/>
    <n v="31.328680114093299"/>
  </r>
  <r>
    <n v="530"/>
    <x v="0"/>
    <s v=" None"/>
    <n v="0"/>
    <n v="0"/>
    <s v=" None"/>
    <s v=" None"/>
    <m/>
    <m/>
    <m/>
    <n v="39.073638027802801"/>
    <m/>
    <n v="39.073638027802801"/>
    <n v="39.073638027802801"/>
    <s v=""/>
    <n v="39.073638027802801"/>
  </r>
  <r>
    <n v="531"/>
    <x v="0"/>
    <s v=" None"/>
    <n v="0"/>
    <n v="0"/>
    <s v=" None"/>
    <s v=" None"/>
    <m/>
    <m/>
    <m/>
    <n v="32.740429407848801"/>
    <m/>
    <n v="32.740429407848801"/>
    <n v="32.740429407848801"/>
    <s v=""/>
    <n v="32.740429407848801"/>
  </r>
  <r>
    <n v="532"/>
    <x v="0"/>
    <s v=" None"/>
    <n v="0"/>
    <n v="0"/>
    <s v=" None"/>
    <s v=" None"/>
    <m/>
    <m/>
    <m/>
    <n v="32.339528632716998"/>
    <m/>
    <n v="32.339528632716998"/>
    <n v="32.339528632716998"/>
    <s v=""/>
    <n v="32.339528632716998"/>
  </r>
  <r>
    <n v="533"/>
    <x v="0"/>
    <s v=" None"/>
    <n v="0"/>
    <n v="0"/>
    <s v=" None"/>
    <s v=" None"/>
    <m/>
    <m/>
    <m/>
    <n v="44.829480022398897"/>
    <m/>
    <n v="44.829480022398897"/>
    <n v="44.829480022398897"/>
    <s v=""/>
    <n v="44.829480022398897"/>
  </r>
  <r>
    <n v="534"/>
    <x v="0"/>
    <s v=" None"/>
    <n v="0"/>
    <n v="0"/>
    <s v=" None"/>
    <s v=" None"/>
    <m/>
    <m/>
    <m/>
    <n v="33.6457912229301"/>
    <m/>
    <n v="33.6457912229301"/>
    <n v="33.6457912229301"/>
    <s v=""/>
    <n v="33.6457912229301"/>
  </r>
  <r>
    <n v="535"/>
    <x v="0"/>
    <s v=" None"/>
    <n v="0"/>
    <n v="0"/>
    <s v=" None"/>
    <s v=" None"/>
    <m/>
    <m/>
    <m/>
    <n v="31.741984161826501"/>
    <m/>
    <n v="31.741984161826501"/>
    <n v="31.741984161826501"/>
    <s v=""/>
    <n v="31.741984161826501"/>
  </r>
  <r>
    <n v="536"/>
    <x v="0"/>
    <s v=" None"/>
    <n v="0"/>
    <n v="0"/>
    <s v=" None"/>
    <s v=" None"/>
    <m/>
    <m/>
    <m/>
    <n v="31.382764221043001"/>
    <m/>
    <n v="31.382764221043001"/>
    <n v="31.382764221043001"/>
    <s v=""/>
    <n v="31.382764221043001"/>
  </r>
  <r>
    <n v="537"/>
    <x v="0"/>
    <s v=" None"/>
    <n v="0"/>
    <n v="0"/>
    <s v=" None"/>
    <s v=" None"/>
    <m/>
    <m/>
    <m/>
    <n v="31.009415208729099"/>
    <m/>
    <n v="31.009415208729099"/>
    <n v="31.009415208729099"/>
    <s v=""/>
    <n v="31.009415208729099"/>
  </r>
  <r>
    <n v="538"/>
    <x v="0"/>
    <s v=" None"/>
    <n v="0"/>
    <n v="0"/>
    <s v=" None"/>
    <s v=" None"/>
    <m/>
    <m/>
    <m/>
    <n v="34.216378457337903"/>
    <m/>
    <n v="34.216378457337903"/>
    <n v="34.216378457337903"/>
    <s v=""/>
    <n v="34.216378457337903"/>
  </r>
  <r>
    <n v="539"/>
    <x v="0"/>
    <s v=" None"/>
    <n v="0"/>
    <n v="0"/>
    <s v=" None"/>
    <s v=" None"/>
    <m/>
    <m/>
    <m/>
    <n v="29.945608576991798"/>
    <m/>
    <n v="29.945608576991798"/>
    <n v="29.945608576991798"/>
    <s v=""/>
    <n v="29.945608576991798"/>
  </r>
  <r>
    <n v="540"/>
    <x v="0"/>
    <s v=" None"/>
    <n v="0"/>
    <n v="0"/>
    <s v=" None"/>
    <s v=" None"/>
    <m/>
    <m/>
    <m/>
    <n v="35.007223963145599"/>
    <m/>
    <n v="35.007223963145599"/>
    <n v="35.007223963145599"/>
    <s v=""/>
    <n v="35.007223963145599"/>
  </r>
  <r>
    <n v="541"/>
    <x v="0"/>
    <s v=" None"/>
    <n v="0"/>
    <n v="0"/>
    <s v=" None"/>
    <s v=" None"/>
    <m/>
    <m/>
    <m/>
    <n v="22.969399565965201"/>
    <m/>
    <n v="22.969399565965201"/>
    <n v="22.969399565965201"/>
    <s v=""/>
    <n v="22.969399565965201"/>
  </r>
  <r>
    <n v="542"/>
    <x v="0"/>
    <s v=" None"/>
    <n v="0"/>
    <n v="0"/>
    <s v=" None"/>
    <s v=" None"/>
    <m/>
    <m/>
    <m/>
    <n v="33.184054135825299"/>
    <m/>
    <n v="33.184054135825299"/>
    <n v="33.184054135825299"/>
    <s v=""/>
    <n v="33.184054135825299"/>
  </r>
  <r>
    <n v="543"/>
    <x v="0"/>
    <s v=" None"/>
    <n v="0"/>
    <n v="0"/>
    <s v=" None"/>
    <s v=" None"/>
    <m/>
    <m/>
    <m/>
    <n v="26.497446668478698"/>
    <m/>
    <n v="26.497446668478698"/>
    <n v="26.497446668478698"/>
    <s v=""/>
    <n v="26.497446668478698"/>
  </r>
  <r>
    <n v="544"/>
    <x v="0"/>
    <s v=" None"/>
    <n v="0"/>
    <n v="0"/>
    <s v=" None"/>
    <s v=" None"/>
    <m/>
    <m/>
    <m/>
    <n v="34.413597713889303"/>
    <m/>
    <n v="34.413597713889303"/>
    <n v="34.413597713889303"/>
    <s v=""/>
    <n v="34.413597713889303"/>
  </r>
  <r>
    <n v="545"/>
    <x v="0"/>
    <s v=" None"/>
    <n v="0"/>
    <n v="0"/>
    <s v=" None"/>
    <s v=" None"/>
    <m/>
    <m/>
    <m/>
    <n v="33.451216722572802"/>
    <m/>
    <n v="33.451216722572802"/>
    <n v="33.451216722572802"/>
    <s v=""/>
    <n v="33.451216722572802"/>
  </r>
  <r>
    <n v="546"/>
    <x v="0"/>
    <s v=" None"/>
    <n v="0"/>
    <n v="0"/>
    <s v=" None"/>
    <s v=" None"/>
    <m/>
    <m/>
    <m/>
    <n v="30.861148032596699"/>
    <m/>
    <n v="30.861148032596699"/>
    <n v="30.861148032596699"/>
    <s v=""/>
    <n v="30.861148032596699"/>
  </r>
  <r>
    <n v="547"/>
    <x v="0"/>
    <s v=" None"/>
    <n v="0"/>
    <n v="0"/>
    <s v=" None"/>
    <s v=" None"/>
    <m/>
    <m/>
    <m/>
    <n v="39.035491476671297"/>
    <m/>
    <n v="39.035491476671297"/>
    <n v="39.035491476671297"/>
    <s v=""/>
    <n v="39.035491476671297"/>
  </r>
  <r>
    <n v="548"/>
    <x v="0"/>
    <s v=" None"/>
    <n v="0"/>
    <n v="0"/>
    <s v=" None"/>
    <s v=" None"/>
    <m/>
    <m/>
    <m/>
    <n v="40.365571169178999"/>
    <m/>
    <n v="40.365571169178999"/>
    <n v="40.365571169178999"/>
    <s v=""/>
    <n v="40.365571169178999"/>
  </r>
  <r>
    <n v="549"/>
    <x v="0"/>
    <s v=" None"/>
    <n v="0"/>
    <n v="0"/>
    <s v=" None"/>
    <s v=" None"/>
    <m/>
    <m/>
    <m/>
    <n v="29.946181133885201"/>
    <m/>
    <n v="29.946181133885201"/>
    <n v="29.946181133885201"/>
    <s v=""/>
    <n v="29.946181133885201"/>
  </r>
  <r>
    <n v="550"/>
    <x v="0"/>
    <s v=" None"/>
    <n v="0"/>
    <n v="0"/>
    <s v=" None"/>
    <s v=" None"/>
    <m/>
    <m/>
    <m/>
    <n v="31.674481379630102"/>
    <m/>
    <n v="31.674481379630102"/>
    <n v="31.674481379630102"/>
    <s v=""/>
    <n v="31.674481379630102"/>
  </r>
  <r>
    <n v="551"/>
    <x v="0"/>
    <s v=" None"/>
    <n v="0"/>
    <n v="0"/>
    <s v=" None"/>
    <s v=" None"/>
    <m/>
    <m/>
    <m/>
    <n v="32.665530079796703"/>
    <m/>
    <n v="32.665530079796703"/>
    <n v="32.665530079796703"/>
    <s v=""/>
    <n v="32.665530079796703"/>
  </r>
  <r>
    <n v="552"/>
    <x v="0"/>
    <s v=" None"/>
    <n v="0"/>
    <n v="0"/>
    <s v=" None"/>
    <s v=" None"/>
    <m/>
    <m/>
    <m/>
    <n v="39.5327645788689"/>
    <m/>
    <n v="39.5327645788689"/>
    <n v="39.5327645788689"/>
    <s v=""/>
    <n v="39.5327645788689"/>
  </r>
  <r>
    <n v="553"/>
    <x v="0"/>
    <s v=" None"/>
    <n v="0"/>
    <n v="0"/>
    <s v=" None"/>
    <s v=" None"/>
    <m/>
    <m/>
    <m/>
    <n v="31.273499251268099"/>
    <m/>
    <n v="31.273499251268099"/>
    <n v="31.273499251268099"/>
    <s v=""/>
    <n v="31.273499251268099"/>
  </r>
  <r>
    <n v="554"/>
    <x v="0"/>
    <s v=" None"/>
    <n v="0"/>
    <n v="0"/>
    <s v=" None"/>
    <s v=" None"/>
    <m/>
    <m/>
    <m/>
    <n v="33.050750803619103"/>
    <m/>
    <n v="33.050750803619103"/>
    <n v="33.050750803619103"/>
    <s v=""/>
    <n v="33.050750803619103"/>
  </r>
  <r>
    <n v="555"/>
    <x v="0"/>
    <s v=" None"/>
    <n v="0"/>
    <n v="0"/>
    <s v=" None"/>
    <s v=" None"/>
    <m/>
    <m/>
    <m/>
    <n v="34.725904271484197"/>
    <m/>
    <n v="34.725904271484197"/>
    <n v="34.725904271484197"/>
    <s v=""/>
    <n v="34.725904271484197"/>
  </r>
  <r>
    <n v="556"/>
    <x v="0"/>
    <s v=" None"/>
    <n v="0"/>
    <n v="0"/>
    <s v=" None"/>
    <s v=" None"/>
    <m/>
    <m/>
    <m/>
    <n v="32.091547970166303"/>
    <m/>
    <n v="32.091547970166303"/>
    <n v="32.091547970166303"/>
    <s v=""/>
    <n v="32.091547970166303"/>
  </r>
  <r>
    <n v="557"/>
    <x v="0"/>
    <s v=" None"/>
    <n v="0"/>
    <n v="0"/>
    <s v=" None"/>
    <s v=" None"/>
    <m/>
    <m/>
    <m/>
    <n v="31.208745311565298"/>
    <m/>
    <n v="31.208745311565298"/>
    <n v="31.208745311565298"/>
    <s v=""/>
    <n v="31.208745311565298"/>
  </r>
  <r>
    <n v="558"/>
    <x v="0"/>
    <s v=" None"/>
    <n v="0"/>
    <n v="0"/>
    <s v=" None"/>
    <s v=" None"/>
    <m/>
    <m/>
    <m/>
    <n v="32.211180888945798"/>
    <m/>
    <n v="32.211180888945798"/>
    <n v="32.211180888945798"/>
    <s v=""/>
    <n v="32.211180888945798"/>
  </r>
  <r>
    <n v="559"/>
    <x v="0"/>
    <s v=" None"/>
    <n v="0"/>
    <n v="0"/>
    <s v=" None"/>
    <s v=" None"/>
    <m/>
    <m/>
    <m/>
    <n v="32.811144696092697"/>
    <m/>
    <n v="32.811144696092697"/>
    <n v="32.811144696092697"/>
    <s v=""/>
    <n v="32.811144696092697"/>
  </r>
  <r>
    <n v="560"/>
    <x v="0"/>
    <s v=" None"/>
    <n v="0"/>
    <n v="0"/>
    <s v=" None"/>
    <s v=" None"/>
    <m/>
    <m/>
    <m/>
    <n v="32.871783708207097"/>
    <m/>
    <n v="32.871783708207097"/>
    <n v="32.871783708207097"/>
    <s v=""/>
    <n v="32.871783708207097"/>
  </r>
  <r>
    <n v="561"/>
    <x v="0"/>
    <s v=" None"/>
    <n v="0"/>
    <n v="0"/>
    <s v=" None"/>
    <s v=" None"/>
    <m/>
    <m/>
    <m/>
    <n v="30.1358206774288"/>
    <m/>
    <n v="30.1358206774288"/>
    <n v="30.1358206774288"/>
    <s v=""/>
    <n v="30.1358206774288"/>
  </r>
  <r>
    <n v="562"/>
    <x v="0"/>
    <s v=" None"/>
    <n v="0"/>
    <n v="0"/>
    <s v=" None"/>
    <s v=" None"/>
    <m/>
    <m/>
    <m/>
    <n v="14.059640188959101"/>
    <m/>
    <n v="14.059640188959101"/>
    <n v="14.059640188959101"/>
    <s v=""/>
    <n v="14.059640188959101"/>
  </r>
  <r>
    <n v="563"/>
    <x v="0"/>
    <s v=" None"/>
    <n v="0"/>
    <n v="0"/>
    <s v=" None"/>
    <s v=" None"/>
    <m/>
    <m/>
    <m/>
    <n v="33.128420835243602"/>
    <m/>
    <n v="33.128420835243602"/>
    <n v="33.128420835243602"/>
    <s v=""/>
    <n v="33.128420835243602"/>
  </r>
  <r>
    <n v="564"/>
    <x v="0"/>
    <s v=" None"/>
    <n v="0"/>
    <n v="0"/>
    <s v=" None"/>
    <s v=" None"/>
    <m/>
    <m/>
    <m/>
    <n v="44.098394099300499"/>
    <m/>
    <n v="44.098394099300499"/>
    <n v="44.098394099300499"/>
    <s v=""/>
    <n v="44.098394099300499"/>
  </r>
  <r>
    <n v="565"/>
    <x v="0"/>
    <s v=" None"/>
    <n v="0"/>
    <n v="0"/>
    <s v=" None"/>
    <s v=" None"/>
    <m/>
    <m/>
    <m/>
    <n v="14.4594147534904"/>
    <m/>
    <n v="14.4594147534904"/>
    <n v="14.4594147534904"/>
    <s v=""/>
    <n v="14.4594147534904"/>
  </r>
  <r>
    <n v="566"/>
    <x v="0"/>
    <s v=" None"/>
    <n v="0"/>
    <n v="0"/>
    <s v=" None"/>
    <s v=" None"/>
    <m/>
    <m/>
    <m/>
    <n v="31.807146199586001"/>
    <m/>
    <n v="31.807146199586001"/>
    <n v="31.807146199586001"/>
    <s v=""/>
    <n v="31.807146199586001"/>
  </r>
  <r>
    <n v="567"/>
    <x v="0"/>
    <s v=" None"/>
    <n v="0"/>
    <n v="0"/>
    <s v=" None"/>
    <s v=" None"/>
    <m/>
    <m/>
    <m/>
    <n v="25.364479007629601"/>
    <m/>
    <n v="25.364479007629601"/>
    <n v="25.364479007629601"/>
    <s v=""/>
    <n v="25.364479007629601"/>
  </r>
  <r>
    <n v="568"/>
    <x v="0"/>
    <s v=" None"/>
    <n v="0"/>
    <n v="0"/>
    <s v=" None"/>
    <s v=" None"/>
    <m/>
    <m/>
    <m/>
    <n v="32.602716182960599"/>
    <m/>
    <n v="32.602716182960599"/>
    <n v="32.602716182960599"/>
    <s v=""/>
    <n v="32.602716182960599"/>
  </r>
  <r>
    <n v="569"/>
    <x v="0"/>
    <s v=" None"/>
    <n v="0"/>
    <n v="0"/>
    <s v=" None"/>
    <s v=" None"/>
    <m/>
    <m/>
    <m/>
    <n v="31.248537730607101"/>
    <m/>
    <n v="31.248537730607101"/>
    <n v="31.248537730607101"/>
    <s v=""/>
    <n v="31.248537730607101"/>
  </r>
  <r>
    <n v="570"/>
    <x v="0"/>
    <s v=" None"/>
    <n v="0"/>
    <n v="0"/>
    <s v=" None"/>
    <s v=" None"/>
    <m/>
    <m/>
    <m/>
    <n v="25.8069485730115"/>
    <m/>
    <n v="25.8069485730115"/>
    <n v="25.8069485730115"/>
    <s v=""/>
    <n v="25.8069485730115"/>
  </r>
  <r>
    <n v="571"/>
    <x v="0"/>
    <s v=" None"/>
    <n v="0"/>
    <n v="0"/>
    <s v=" None"/>
    <s v=" None"/>
    <m/>
    <m/>
    <m/>
    <n v="35.512474048250802"/>
    <m/>
    <n v="35.512474048250802"/>
    <n v="35.512474048250802"/>
    <s v=""/>
    <n v="35.512474048250802"/>
  </r>
  <r>
    <n v="572"/>
    <x v="0"/>
    <s v=" None"/>
    <n v="0"/>
    <n v="0"/>
    <s v=" None"/>
    <s v=" None"/>
    <m/>
    <m/>
    <m/>
    <n v="27.3982762126052"/>
    <m/>
    <n v="27.3982762126052"/>
    <n v="27.3982762126052"/>
    <s v=""/>
    <n v="27.3982762126052"/>
  </r>
  <r>
    <n v="573"/>
    <x v="0"/>
    <s v=" None"/>
    <n v="0"/>
    <n v="0"/>
    <s v=" None"/>
    <s v=" None"/>
    <m/>
    <m/>
    <m/>
    <n v="31.020497827006"/>
    <m/>
    <n v="31.020497827006"/>
    <n v="31.020497827006"/>
    <s v=""/>
    <n v="31.020497827006"/>
  </r>
  <r>
    <n v="574"/>
    <x v="0"/>
    <s v=" None"/>
    <n v="0"/>
    <n v="0"/>
    <s v=" None"/>
    <s v=" None"/>
    <m/>
    <m/>
    <m/>
    <n v="31.856046701770399"/>
    <m/>
    <n v="31.856046701770399"/>
    <n v="31.856046701770399"/>
    <s v=""/>
    <n v="31.856046701770399"/>
  </r>
  <r>
    <n v="575"/>
    <x v="0"/>
    <s v=" None"/>
    <n v="0"/>
    <n v="0"/>
    <s v=" None"/>
    <s v=" None"/>
    <m/>
    <m/>
    <m/>
    <n v="40.353628951176901"/>
    <m/>
    <n v="40.353628951176901"/>
    <n v="40.353628951176901"/>
    <s v=""/>
    <n v="40.353628951176901"/>
  </r>
  <r>
    <n v="576"/>
    <x v="0"/>
    <s v=" None"/>
    <n v="0"/>
    <n v="0"/>
    <s v=" None"/>
    <s v=" None"/>
    <m/>
    <m/>
    <m/>
    <n v="36.1456318310846"/>
    <m/>
    <n v="36.1456318310846"/>
    <n v="36.1456318310846"/>
    <s v=""/>
    <n v="36.1456318310846"/>
  </r>
  <r>
    <n v="577"/>
    <x v="0"/>
    <s v=" None"/>
    <n v="0"/>
    <n v="0"/>
    <s v=" None"/>
    <s v=" None"/>
    <m/>
    <m/>
    <m/>
    <n v="34.005952520117503"/>
    <m/>
    <n v="34.005952520117503"/>
    <n v="34.005952520117503"/>
    <s v=""/>
    <n v="34.005952520117503"/>
  </r>
  <r>
    <n v="578"/>
    <x v="0"/>
    <s v=" None"/>
    <n v="0"/>
    <n v="0"/>
    <s v=" None"/>
    <s v=" None"/>
    <m/>
    <m/>
    <m/>
    <n v="32.324612879770903"/>
    <m/>
    <n v="32.324612879770903"/>
    <n v="32.324612879770903"/>
    <s v=""/>
    <n v="32.324612879770903"/>
  </r>
  <r>
    <n v="579"/>
    <x v="0"/>
    <s v=" None"/>
    <n v="0"/>
    <n v="0"/>
    <s v=" None"/>
    <s v=" None"/>
    <m/>
    <m/>
    <m/>
    <n v="31.586902258360901"/>
    <m/>
    <n v="31.586902258360901"/>
    <n v="31.586902258360901"/>
    <s v=""/>
    <n v="31.586902258360901"/>
  </r>
  <r>
    <n v="580"/>
    <x v="0"/>
    <s v=" None"/>
    <n v="0"/>
    <n v="0"/>
    <s v=" None"/>
    <s v=" None"/>
    <m/>
    <m/>
    <m/>
    <n v="29.183713738664402"/>
    <m/>
    <n v="29.183713738664402"/>
    <n v="29.183713738664402"/>
    <s v=""/>
    <n v="29.183713738664402"/>
  </r>
  <r>
    <n v="581"/>
    <x v="0"/>
    <s v=" None"/>
    <n v="0"/>
    <n v="0"/>
    <s v=" None"/>
    <s v=" None"/>
    <m/>
    <m/>
    <m/>
    <n v="32.274661598976103"/>
    <m/>
    <n v="32.274661598976103"/>
    <n v="32.274661598976103"/>
    <s v=""/>
    <n v="32.274661598976103"/>
  </r>
  <r>
    <n v="582"/>
    <x v="0"/>
    <s v=" None"/>
    <n v="0"/>
    <n v="0"/>
    <s v=" None"/>
    <s v=" None"/>
    <m/>
    <m/>
    <m/>
    <n v="31.725770532835899"/>
    <m/>
    <n v="31.725770532835899"/>
    <n v="31.725770532835899"/>
    <s v=""/>
    <n v="31.725770532835899"/>
  </r>
  <r>
    <n v="583"/>
    <x v="0"/>
    <s v=" None"/>
    <n v="0"/>
    <n v="0"/>
    <s v=" None"/>
    <s v=" None"/>
    <m/>
    <m/>
    <m/>
    <n v="33.030966440546699"/>
    <m/>
    <n v="33.030966440546699"/>
    <n v="33.030966440546699"/>
    <s v=""/>
    <n v="33.030966440546699"/>
  </r>
  <r>
    <n v="584"/>
    <x v="0"/>
    <s v=" None"/>
    <n v="0"/>
    <n v="0"/>
    <s v=" None"/>
    <s v=" None"/>
    <m/>
    <m/>
    <m/>
    <n v="33.326393749189002"/>
    <m/>
    <n v="33.326393749189002"/>
    <n v="33.326393749189002"/>
    <s v=""/>
    <n v="33.326393749189002"/>
  </r>
  <r>
    <n v="585"/>
    <x v="0"/>
    <s v=" None"/>
    <n v="0"/>
    <n v="0"/>
    <s v=" None"/>
    <s v=" None"/>
    <m/>
    <m/>
    <m/>
    <n v="40.129746382065399"/>
    <m/>
    <n v="40.129746382065399"/>
    <n v="40.129746382065399"/>
    <s v=""/>
    <n v="40.129746382065399"/>
  </r>
  <r>
    <n v="586"/>
    <x v="0"/>
    <s v=" None"/>
    <n v="0"/>
    <n v="0"/>
    <s v=" None"/>
    <s v=" None"/>
    <m/>
    <m/>
    <m/>
    <n v="32.6366817205285"/>
    <m/>
    <n v="32.6366817205285"/>
    <n v="32.6366817205285"/>
    <s v=""/>
    <n v="32.6366817205285"/>
  </r>
  <r>
    <n v="587"/>
    <x v="0"/>
    <s v=" None"/>
    <n v="0"/>
    <n v="0"/>
    <s v=" None"/>
    <s v=" None"/>
    <m/>
    <m/>
    <m/>
    <n v="32.317118720538602"/>
    <m/>
    <n v="32.317118720538602"/>
    <n v="32.317118720538602"/>
    <s v=""/>
    <n v="32.317118720538602"/>
  </r>
  <r>
    <n v="588"/>
    <x v="0"/>
    <s v=" None"/>
    <n v="0"/>
    <n v="0"/>
    <s v=" None"/>
    <s v=" None"/>
    <m/>
    <m/>
    <m/>
    <n v="35.511823695076501"/>
    <m/>
    <n v="35.511823695076501"/>
    <n v="35.511823695076501"/>
    <s v=""/>
    <n v="35.511823695076501"/>
  </r>
  <r>
    <n v="589"/>
    <x v="0"/>
    <s v=" None"/>
    <n v="0"/>
    <n v="0"/>
    <s v=" None"/>
    <s v=" None"/>
    <m/>
    <m/>
    <m/>
    <n v="35.665396132047803"/>
    <m/>
    <n v="35.665396132047803"/>
    <n v="35.665396132047803"/>
    <s v=""/>
    <n v="35.665396132047803"/>
  </r>
  <r>
    <n v="590"/>
    <x v="0"/>
    <s v=" None"/>
    <n v="0"/>
    <n v="0"/>
    <s v=" None"/>
    <s v=" None"/>
    <m/>
    <m/>
    <m/>
    <n v="30.5233749747856"/>
    <m/>
    <n v="30.5233749747856"/>
    <n v="30.5233749747856"/>
    <s v=""/>
    <n v="30.5233749747856"/>
  </r>
  <r>
    <n v="591"/>
    <x v="0"/>
    <s v=" None"/>
    <n v="0"/>
    <n v="0"/>
    <s v=" None"/>
    <s v=" None"/>
    <m/>
    <m/>
    <m/>
    <n v="-1.1443111287471499"/>
    <m/>
    <n v="-1.1443111287471499"/>
    <n v="-1.1443111287471499"/>
    <s v=""/>
    <n v="-1.1443111287471499"/>
  </r>
  <r>
    <n v="592"/>
    <x v="0"/>
    <s v=" None"/>
    <n v="0"/>
    <n v="0"/>
    <s v=" None"/>
    <s v=" None"/>
    <m/>
    <m/>
    <m/>
    <n v="29.522961262835899"/>
    <m/>
    <n v="29.522961262835899"/>
    <n v="29.522961262835899"/>
    <s v=""/>
    <n v="29.522961262835899"/>
  </r>
  <r>
    <n v="593"/>
    <x v="0"/>
    <s v=" None"/>
    <n v="0"/>
    <n v="0"/>
    <s v=" None"/>
    <s v=" None"/>
    <m/>
    <m/>
    <m/>
    <n v="37.436675607850198"/>
    <m/>
    <n v="37.436675607850198"/>
    <n v="37.436675607850198"/>
    <s v=""/>
    <n v="37.436675607850198"/>
  </r>
  <r>
    <n v="594"/>
    <x v="0"/>
    <s v=" None"/>
    <n v="0"/>
    <n v="0"/>
    <s v=" None"/>
    <s v=" None"/>
    <m/>
    <m/>
    <m/>
    <n v="29.7042905994408"/>
    <m/>
    <n v="29.7042905994408"/>
    <n v="29.7042905994408"/>
    <s v=""/>
    <n v="29.7042905994408"/>
  </r>
  <r>
    <n v="595"/>
    <x v="0"/>
    <s v=" None"/>
    <n v="0"/>
    <n v="0"/>
    <s v=" None"/>
    <s v=" None"/>
    <m/>
    <m/>
    <m/>
    <n v="32.705891989388803"/>
    <m/>
    <n v="32.705891989388803"/>
    <n v="32.705891989388803"/>
    <s v=""/>
    <n v="32.705891989388803"/>
  </r>
  <r>
    <n v="596"/>
    <x v="0"/>
    <s v=" None"/>
    <n v="0"/>
    <n v="0"/>
    <s v=" None"/>
    <s v=" None"/>
    <m/>
    <m/>
    <m/>
    <n v="35.280798230694501"/>
    <m/>
    <n v="35.280798230694501"/>
    <n v="35.280798230694501"/>
    <s v=""/>
    <n v="35.280798230694501"/>
  </r>
  <r>
    <n v="597"/>
    <x v="0"/>
    <s v=" None"/>
    <n v="0"/>
    <n v="0"/>
    <s v=" None"/>
    <s v=" None"/>
    <m/>
    <m/>
    <m/>
    <n v="32.775810499272303"/>
    <m/>
    <n v="32.775810499272303"/>
    <n v="32.775810499272303"/>
    <s v=""/>
    <n v="32.775810499272303"/>
  </r>
  <r>
    <n v="598"/>
    <x v="0"/>
    <s v=" None"/>
    <n v="0"/>
    <n v="0"/>
    <s v=" None"/>
    <s v=" None"/>
    <m/>
    <m/>
    <m/>
    <n v="28.967593395632001"/>
    <m/>
    <n v="28.967593395632001"/>
    <n v="28.967593395632001"/>
    <s v=""/>
    <n v="28.967593395632001"/>
  </r>
  <r>
    <n v="599"/>
    <x v="0"/>
    <s v=" None"/>
    <n v="0"/>
    <n v="0"/>
    <s v=" None"/>
    <s v=" None"/>
    <m/>
    <m/>
    <m/>
    <n v="33.672808585699002"/>
    <m/>
    <n v="33.672808585699002"/>
    <n v="33.672808585699002"/>
    <s v=""/>
    <n v="33.672808585699002"/>
  </r>
  <r>
    <n v="600"/>
    <x v="0"/>
    <s v=" None"/>
    <n v="0"/>
    <n v="0"/>
    <s v=" None"/>
    <s v=" None"/>
    <m/>
    <m/>
    <m/>
    <n v="33.300247761061598"/>
    <m/>
    <n v="33.300247761061598"/>
    <n v="33.300247761061598"/>
    <s v=""/>
    <n v="33.300247761061598"/>
  </r>
  <r>
    <n v="601"/>
    <x v="0"/>
    <s v=" None"/>
    <n v="0"/>
    <n v="0"/>
    <s v=" None"/>
    <s v=" None"/>
    <m/>
    <m/>
    <m/>
    <n v="35.633851242111803"/>
    <m/>
    <n v="35.633851242111803"/>
    <n v="35.633851242111803"/>
    <s v=""/>
    <n v="35.633851242111803"/>
  </r>
  <r>
    <n v="602"/>
    <x v="0"/>
    <s v=" None"/>
    <n v="0"/>
    <n v="0"/>
    <s v=" None"/>
    <s v=" None"/>
    <m/>
    <m/>
    <m/>
    <n v="33.528370296926397"/>
    <m/>
    <n v="33.528370296926397"/>
    <n v="33.528370296926397"/>
    <s v=""/>
    <n v="33.528370296926397"/>
  </r>
  <r>
    <n v="603"/>
    <x v="0"/>
    <s v=" None"/>
    <n v="0"/>
    <n v="0"/>
    <s v=" None"/>
    <s v=" None"/>
    <m/>
    <m/>
    <m/>
    <n v="29.620783694828699"/>
    <m/>
    <n v="29.620783694828699"/>
    <n v="29.620783694828699"/>
    <s v=""/>
    <n v="29.620783694828699"/>
  </r>
  <r>
    <n v="604"/>
    <x v="0"/>
    <s v=" None"/>
    <n v="0"/>
    <n v="0"/>
    <s v=" None"/>
    <s v=" None"/>
    <m/>
    <m/>
    <m/>
    <n v="32.638792106329603"/>
    <m/>
    <n v="32.638792106329603"/>
    <n v="32.638792106329603"/>
    <s v=""/>
    <n v="32.638792106329603"/>
  </r>
  <r>
    <n v="605"/>
    <x v="0"/>
    <s v=" None"/>
    <n v="0"/>
    <n v="0"/>
    <s v=" None"/>
    <s v=" None"/>
    <m/>
    <m/>
    <m/>
    <n v="41.997242803272002"/>
    <m/>
    <n v="41.997242803272002"/>
    <n v="41.997242803272002"/>
    <s v=""/>
    <n v="41.997242803272002"/>
  </r>
  <r>
    <n v="606"/>
    <x v="0"/>
    <s v=" None"/>
    <n v="0"/>
    <n v="0"/>
    <s v=" None"/>
    <s v=" None"/>
    <m/>
    <m/>
    <m/>
    <n v="33.951710335277902"/>
    <m/>
    <n v="33.951710335277902"/>
    <n v="33.951710335277902"/>
    <s v=""/>
    <n v="33.951710335277902"/>
  </r>
  <r>
    <n v="607"/>
    <x v="0"/>
    <s v=" None"/>
    <n v="0"/>
    <n v="0"/>
    <s v=" None"/>
    <s v=" None"/>
    <m/>
    <m/>
    <m/>
    <n v="34.221095341866103"/>
    <m/>
    <n v="34.221095341866103"/>
    <n v="34.221095341866103"/>
    <s v=""/>
    <n v="34.221095341866103"/>
  </r>
  <r>
    <n v="608"/>
    <x v="0"/>
    <s v=" None"/>
    <n v="0"/>
    <n v="0"/>
    <s v=" None"/>
    <s v=" None"/>
    <m/>
    <m/>
    <m/>
    <n v="32.000941336965901"/>
    <m/>
    <n v="32.000941336965901"/>
    <n v="32.000941336965901"/>
    <s v=""/>
    <n v="32.000941336965901"/>
  </r>
  <r>
    <n v="609"/>
    <x v="0"/>
    <s v=" None"/>
    <n v="0"/>
    <n v="0"/>
    <s v=" None"/>
    <s v=" None"/>
    <m/>
    <m/>
    <m/>
    <n v="30.089977811741502"/>
    <m/>
    <n v="30.089977811741502"/>
    <n v="30.089977811741502"/>
    <s v=""/>
    <n v="30.089977811741502"/>
  </r>
  <r>
    <n v="610"/>
    <x v="0"/>
    <s v=" None"/>
    <n v="0"/>
    <n v="0"/>
    <s v=" None"/>
    <s v=" None"/>
    <m/>
    <m/>
    <m/>
    <n v="29.454265558226499"/>
    <m/>
    <n v="29.454265558226499"/>
    <n v="29.454265558226499"/>
    <s v=""/>
    <n v="29.454265558226499"/>
  </r>
  <r>
    <n v="611"/>
    <x v="0"/>
    <s v=" None"/>
    <n v="0"/>
    <n v="0"/>
    <s v=" None"/>
    <s v=" None"/>
    <m/>
    <m/>
    <m/>
    <n v="31.6139902100909"/>
    <m/>
    <n v="31.6139902100909"/>
    <n v="31.6139902100909"/>
    <s v=""/>
    <n v="31.6139902100909"/>
  </r>
  <r>
    <n v="612"/>
    <x v="0"/>
    <s v=" None"/>
    <n v="0"/>
    <n v="0"/>
    <s v=" None"/>
    <s v=" None"/>
    <m/>
    <m/>
    <m/>
    <n v="29.673736197227601"/>
    <m/>
    <n v="29.673736197227601"/>
    <n v="29.673736197227601"/>
    <s v=""/>
    <n v="29.673736197227601"/>
  </r>
  <r>
    <n v="613"/>
    <x v="0"/>
    <s v=" None"/>
    <n v="0"/>
    <n v="0"/>
    <s v=" None"/>
    <s v=" None"/>
    <m/>
    <m/>
    <m/>
    <n v="37.486762813400397"/>
    <m/>
    <n v="37.486762813400397"/>
    <n v="37.486762813400397"/>
    <s v=""/>
    <n v="37.486762813400397"/>
  </r>
  <r>
    <n v="614"/>
    <x v="0"/>
    <s v=" None"/>
    <n v="0"/>
    <n v="0"/>
    <s v=" None"/>
    <s v=" None"/>
    <m/>
    <m/>
    <m/>
    <n v="33.330592299781401"/>
    <m/>
    <n v="33.330592299781401"/>
    <n v="33.330592299781401"/>
    <s v=""/>
    <n v="33.330592299781401"/>
  </r>
  <r>
    <n v="615"/>
    <x v="0"/>
    <s v=" None"/>
    <n v="0"/>
    <n v="0"/>
    <s v=" None"/>
    <s v=" None"/>
    <m/>
    <m/>
    <m/>
    <n v="30.123653936898499"/>
    <m/>
    <n v="30.123653936898499"/>
    <n v="30.123653936898499"/>
    <s v=""/>
    <n v="30.123653936898499"/>
  </r>
  <r>
    <n v="616"/>
    <x v="0"/>
    <s v=" None"/>
    <n v="0"/>
    <n v="0"/>
    <s v=" None"/>
    <s v=" None"/>
    <m/>
    <m/>
    <m/>
    <n v="29.696401177719199"/>
    <m/>
    <n v="29.696401177719199"/>
    <n v="29.696401177719199"/>
    <s v=""/>
    <n v="29.696401177719199"/>
  </r>
  <r>
    <n v="617"/>
    <x v="0"/>
    <s v=" None"/>
    <n v="0"/>
    <n v="0"/>
    <s v=" None"/>
    <s v=" None"/>
    <m/>
    <m/>
    <m/>
    <n v="33.931924524848597"/>
    <m/>
    <n v="33.931924524848597"/>
    <n v="33.931924524848597"/>
    <s v=""/>
    <n v="33.931924524848597"/>
  </r>
  <r>
    <n v="618"/>
    <x v="0"/>
    <s v=" None"/>
    <n v="0"/>
    <n v="0"/>
    <s v=" None"/>
    <s v=" None"/>
    <m/>
    <m/>
    <m/>
    <n v="21.843946340373702"/>
    <m/>
    <n v="21.843946340373702"/>
    <n v="21.843946340373702"/>
    <s v=""/>
    <n v="21.843946340373702"/>
  </r>
  <r>
    <n v="619"/>
    <x v="0"/>
    <s v=" None"/>
    <n v="0"/>
    <n v="0"/>
    <s v=" None"/>
    <s v=" None"/>
    <m/>
    <m/>
    <m/>
    <n v="31.3889206085348"/>
    <m/>
    <n v="31.3889206085348"/>
    <n v="31.3889206085348"/>
    <s v=""/>
    <n v="31.3889206085348"/>
  </r>
  <r>
    <n v="620"/>
    <x v="0"/>
    <s v=" None"/>
    <n v="0"/>
    <n v="0"/>
    <s v=" None"/>
    <s v=" None"/>
    <m/>
    <m/>
    <m/>
    <n v="23.3445585519469"/>
    <m/>
    <n v="23.3445585519469"/>
    <n v="23.3445585519469"/>
    <s v=""/>
    <n v="23.3445585519469"/>
  </r>
  <r>
    <n v="621"/>
    <x v="0"/>
    <s v=" None"/>
    <n v="0"/>
    <n v="0"/>
    <s v=" None"/>
    <s v=" None"/>
    <m/>
    <m/>
    <m/>
    <n v="37.401300798747101"/>
    <m/>
    <n v="37.401300798747101"/>
    <n v="37.401300798747101"/>
    <s v=""/>
    <n v="37.401300798747101"/>
  </r>
  <r>
    <m/>
    <x v="1"/>
    <m/>
    <m/>
    <m/>
    <m/>
    <m/>
    <m/>
    <m/>
    <m/>
    <m/>
    <m/>
    <m/>
    <m/>
    <m/>
    <m/>
  </r>
</pivotCacheRecords>
</file>

<file path=xl/pivotCache/pivotCacheRecords1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36"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5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1"/>
  </r>
  <r>
    <x v="2"/>
  </r>
  <r>
    <x v="2"/>
  </r>
  <r>
    <x v="2"/>
  </r>
  <r>
    <x v="2"/>
  </r>
  <r>
    <x v="2"/>
  </r>
  <r>
    <x v="2"/>
  </r>
  <r>
    <x v="3"/>
  </r>
  <r>
    <x v="3"/>
  </r>
  <r>
    <x v="3"/>
  </r>
  <r>
    <x v="3"/>
  </r>
  <r>
    <x v="3"/>
  </r>
  <r>
    <x v="3"/>
  </r>
  <r>
    <x v="3"/>
  </r>
  <r>
    <x v="3"/>
  </r>
  <r>
    <x v="3"/>
  </r>
  <r>
    <x v="4"/>
  </r>
  <r>
    <x v="4"/>
  </r>
  <r>
    <x v="4"/>
  </r>
  <r>
    <x v="5"/>
  </r>
  <r>
    <x v="5"/>
  </r>
  <r>
    <x v="5"/>
  </r>
  <r>
    <x v="5"/>
  </r>
  <r>
    <x v="1"/>
  </r>
  <r>
    <x v="1"/>
  </r>
  <r>
    <x v="1"/>
  </r>
  <r>
    <x v="1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0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6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1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4"/>
  </r>
  <r>
    <x v="1"/>
  </r>
  <r>
    <x v="2"/>
  </r>
  <r>
    <x v="2"/>
  </r>
  <r>
    <x v="2"/>
  </r>
  <r>
    <x v="4"/>
  </r>
  <r>
    <x v="4"/>
  </r>
  <r>
    <x v="2"/>
  </r>
  <r>
    <x v="7"/>
  </r>
</pivotCacheRecords>
</file>

<file path=xl/pivotCache/pivotCacheRecords1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9682">
  <r>
    <x v="0"/>
    <x v="0"/>
    <x v="0"/>
  </r>
  <r>
    <x v="1"/>
    <x v="0"/>
    <x v="0"/>
  </r>
  <r>
    <x v="0"/>
    <x v="1"/>
    <x v="0"/>
  </r>
  <r>
    <x v="1"/>
    <x v="1"/>
    <x v="0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
  </r>
  <r>
    <x v="0"/>
    <x v="6"/>
    <x v="0"/>
  </r>
  <r>
    <x v="1"/>
    <x v="6"/>
    <x v="0"/>
  </r>
  <r>
    <x v="0"/>
    <x v="7"/>
    <x v="0"/>
  </r>
  <r>
    <x v="1"/>
    <x v="7"/>
    <x v="0"/>
  </r>
  <r>
    <x v="0"/>
    <x v="8"/>
    <x v="0"/>
  </r>
  <r>
    <x v="1"/>
    <x v="8"/>
    <x v="0"/>
  </r>
  <r>
    <x v="0"/>
    <x v="0"/>
    <x v="1"/>
  </r>
  <r>
    <x v="1"/>
    <x v="0"/>
    <x v="1"/>
  </r>
  <r>
    <x v="0"/>
    <x v="1"/>
    <x v="1"/>
  </r>
  <r>
    <x v="1"/>
    <x v="1"/>
    <x v="1"/>
  </r>
  <r>
    <x v="0"/>
    <x v="2"/>
    <x v="1"/>
  </r>
  <r>
    <x v="1"/>
    <x v="2"/>
    <x v="1"/>
  </r>
  <r>
    <x v="0"/>
    <x v="3"/>
    <x v="1"/>
  </r>
  <r>
    <x v="1"/>
    <x v="3"/>
    <x v="1"/>
  </r>
  <r>
    <x v="0"/>
    <x v="4"/>
    <x v="1"/>
  </r>
  <r>
    <x v="1"/>
    <x v="4"/>
    <x v="1"/>
  </r>
  <r>
    <x v="0"/>
    <x v="5"/>
    <x v="1"/>
  </r>
  <r>
    <x v="1"/>
    <x v="5"/>
    <x v="1"/>
  </r>
  <r>
    <x v="0"/>
    <x v="6"/>
    <x v="1"/>
  </r>
  <r>
    <x v="1"/>
    <x v="6"/>
    <x v="1"/>
  </r>
  <r>
    <x v="0"/>
    <x v="7"/>
    <x v="1"/>
  </r>
  <r>
    <x v="1"/>
    <x v="7"/>
    <x v="1"/>
  </r>
  <r>
    <x v="0"/>
    <x v="8"/>
    <x v="1"/>
  </r>
  <r>
    <x v="1"/>
    <x v="8"/>
    <x v="1"/>
  </r>
  <r>
    <x v="0"/>
    <x v="0"/>
    <x v="0"/>
  </r>
  <r>
    <x v="1"/>
    <x v="0"/>
    <x v="0"/>
  </r>
  <r>
    <x v="0"/>
    <x v="1"/>
    <x v="0"/>
  </r>
  <r>
    <x v="1"/>
    <x v="1"/>
    <x v="0"/>
  </r>
  <r>
    <x v="0"/>
    <x v="2"/>
    <x v="0"/>
  </r>
  <r>
    <x v="1"/>
    <x v="2"/>
    <x v="0"/>
  </r>
  <r>
    <x v="0"/>
    <x v="3"/>
    <x v="0"/>
  </r>
  <r>
    <x v="1"/>
    <x v="3"/>
    <x v="0"/>
  </r>
  <r>
    <x v="0"/>
    <x v="4"/>
    <x v="0"/>
  </r>
  <r>
    <x v="1"/>
    <x v="4"/>
    <x v="0"/>
  </r>
  <r>
    <x v="0"/>
    <x v="5"/>
    <x v="0"/>
  </r>
  <r>
    <x v="1"/>
    <x v="5"/>
    <x v="0"/>